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66925"/>
  <mc:AlternateContent xmlns:mc="http://schemas.openxmlformats.org/markup-compatibility/2006">
    <mc:Choice Requires="x15">
      <x15ac:absPath xmlns:x15ac="http://schemas.microsoft.com/office/spreadsheetml/2010/11/ac" url="M:\Education\Exams\0-Examinations\Exams\2026\03-MAR 26\CP351 Mar 26\"/>
    </mc:Choice>
  </mc:AlternateContent>
  <xr:revisionPtr revIDLastSave="0" documentId="8_{102AFA2B-7D00-4A8B-B061-CBFA651E16CF}" xr6:coauthVersionLast="47" xr6:coauthVersionMax="47" xr10:uidLastSave="{00000000-0000-0000-0000-000000000000}"/>
  <bookViews>
    <workbookView xWindow="3036" yWindow="3036" windowWidth="17280" windowHeight="8928" xr2:uid="{00000000-000D-0000-FFFF-FFFF00000000}"/>
  </bookViews>
  <sheets>
    <sheet name="Candidate #" sheetId="6" r:id="rId1"/>
    <sheet name="0326-Q1" sheetId="22" r:id="rId2"/>
    <sheet name="0326-Q2" sheetId="13" r:id="rId3"/>
    <sheet name="0326-Q3" sheetId="12" r:id="rId4"/>
    <sheet name="0326-Q4" sheetId="11" r:id="rId5"/>
    <sheet name="0326-Q6" sheetId="18" r:id="rId6"/>
    <sheet name="0326-Q7" sheetId="21" r:id="rId7"/>
  </sheets>
  <externalReferences>
    <externalReference r:id="rId8"/>
    <externalReference r:id="rId9"/>
    <externalReference r:id="rId10"/>
  </externalReferences>
  <definedNames>
    <definedName name="Bond_Allocation">'[1]Question 2 Solution'!$B$18</definedName>
    <definedName name="Bond_Ret">'[1]Question 2 Solution'!$D$23</definedName>
    <definedName name="Dividends">'[1]Question 2 Solution'!$D$22</definedName>
    <definedName name="Eq_Ret">'[1]Question 2 Solution'!$D$21</definedName>
    <definedName name="Eq_Turn_over">'[1]Question 2 Solution'!$D$24</definedName>
    <definedName name="Equity_Allocation">'[1]Question 2 Solution'!$B$17</definedName>
    <definedName name="matrix1" localSheetId="1">'[2] part d(4 points)'!#REF!</definedName>
    <definedName name="matrix1" localSheetId="3">'[2] part d(4 points)'!#REF!</definedName>
    <definedName name="matrix1" localSheetId="4">'[2] part d(4 points)'!#REF!</definedName>
    <definedName name="matrix1" localSheetId="5">'[3] part d(4 points)'!#REF!</definedName>
    <definedName name="matrix1" localSheetId="6">'[3] part d(4 points)'!#REF!</definedName>
    <definedName name="matrix1">'[3] part d(4 points)'!#REF!</definedName>
    <definedName name="matrix2" localSheetId="1">'[2] part d(4 points)'!#REF!</definedName>
    <definedName name="matrix2" localSheetId="3">'[2] part d(4 points)'!#REF!</definedName>
    <definedName name="matrix2" localSheetId="4">'[2] part d(4 points)'!#REF!</definedName>
    <definedName name="matrix2" localSheetId="5">'[3] part d(4 points)'!#REF!</definedName>
    <definedName name="matrix2" localSheetId="6">'[3] part d(4 points)'!#REF!</definedName>
    <definedName name="matrix2">'[3] part d(4 points)'!#REF!</definedName>
    <definedName name="solver_adj" localSheetId="3" hidden="1">'0326-Q3'!#REF!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0326-Q3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0326-Q3'!#REF!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hs1" localSheetId="3" hidden="1">175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175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91" uniqueCount="137">
  <si>
    <t>Candidate No.</t>
  </si>
  <si>
    <t>Fill in your final answers here:</t>
  </si>
  <si>
    <t>Show your work here:</t>
  </si>
  <si>
    <t>Data:</t>
  </si>
  <si>
    <t>Total Equity for Carve-out Strategy</t>
  </si>
  <si>
    <t>Discount Rate</t>
  </si>
  <si>
    <t>Years 1-15</t>
  </si>
  <si>
    <t>Years 16+</t>
  </si>
  <si>
    <t>Total</t>
  </si>
  <si>
    <t>Asset</t>
  </si>
  <si>
    <t>Capital Charge</t>
  </si>
  <si>
    <t>Equity</t>
  </si>
  <si>
    <t>Target Capital Ratio</t>
  </si>
  <si>
    <t>(a)	 (2 points) Calculate the following for the assets in the immunizing portion of the portfolio</t>
  </si>
  <si>
    <t>Duration</t>
  </si>
  <si>
    <t>Convexity</t>
  </si>
  <si>
    <t>Liability Cash Flow</t>
  </si>
  <si>
    <t>?</t>
  </si>
  <si>
    <t>Assets</t>
  </si>
  <si>
    <t>Long-term Fixed Income</t>
  </si>
  <si>
    <t>Total Risk</t>
  </si>
  <si>
    <t>Data</t>
  </si>
  <si>
    <t>Effective duration</t>
  </si>
  <si>
    <t xml:space="preserve">(c) (1.5 points) Calculate the convexity of the liability. </t>
  </si>
  <si>
    <t>Years Until Cashflow</t>
  </si>
  <si>
    <t>Cashflow Amount</t>
  </si>
  <si>
    <t xml:space="preserve"> (c )(1 point) Calculate the leverage ratio for each segment</t>
  </si>
  <si>
    <t>Segment L1</t>
  </si>
  <si>
    <t>Segment L2</t>
  </si>
  <si>
    <t>Expected loss per year</t>
  </si>
  <si>
    <t>Senior tranche</t>
  </si>
  <si>
    <t>Mezzanine tranche</t>
  </si>
  <si>
    <t>Equity tranche</t>
  </si>
  <si>
    <t>Loss given default</t>
  </si>
  <si>
    <t>Probability of default</t>
  </si>
  <si>
    <t>Annual coupon</t>
  </si>
  <si>
    <t>Maturity (years)</t>
  </si>
  <si>
    <t>Number of underlying bonds</t>
  </si>
  <si>
    <t xml:space="preserve">The return of the market index is assumed to follow a lognormal distribution with μ=6% and σ=25%. </t>
  </si>
  <si>
    <t>The risk-free rate r is 3%.</t>
  </si>
  <si>
    <t>Input</t>
  </si>
  <si>
    <t>Value</t>
  </si>
  <si>
    <t>S(0)</t>
  </si>
  <si>
    <t>μ</t>
  </si>
  <si>
    <t>σ</t>
  </si>
  <si>
    <t>r</t>
  </si>
  <si>
    <t>Cost of the strategy</t>
  </si>
  <si>
    <t>1-year 95% VaR (unprotected portfolio)</t>
  </si>
  <si>
    <t xml:space="preserve">(d) (1 point) Calculate (use the “Goal Seek” function as needed) the new strike price of the call option </t>
  </si>
  <si>
    <t>New strike price</t>
  </si>
  <si>
    <t xml:space="preserve">(b) (3 points) Calculate the expected loss per year for each of the tranches, assuming defaults are independent between each underlying bond. </t>
  </si>
  <si>
    <t>(million)</t>
  </si>
  <si>
    <t>Swap Notional</t>
  </si>
  <si>
    <t>Bond Notional</t>
  </si>
  <si>
    <t>PV01</t>
  </si>
  <si>
    <t>(c) (1 point) Calculate the PV01 of the zero-coupon bond.</t>
  </si>
  <si>
    <t xml:space="preserve">Interest Rate Swap </t>
  </si>
  <si>
    <t>Yield</t>
  </si>
  <si>
    <t>Face Value</t>
  </si>
  <si>
    <t>DEF Pension Scheme</t>
  </si>
  <si>
    <t>PV01 per £1 million notional amount</t>
  </si>
  <si>
    <t>Present Value (PV) = $400 million</t>
  </si>
  <si>
    <t>Duration = 10 years</t>
  </si>
  <si>
    <t>Present Value (PV) = $300 million</t>
  </si>
  <si>
    <t>Duration = 35 years</t>
  </si>
  <si>
    <t>PV = $450 million</t>
  </si>
  <si>
    <t>Duration = 8 years</t>
  </si>
  <si>
    <t>PV = $200 million</t>
  </si>
  <si>
    <t>Duration = 40 years</t>
  </si>
  <si>
    <t>Asset A for supporting L1:</t>
  </si>
  <si>
    <t>Asset B for supporting L2:</t>
  </si>
  <si>
    <t>(d) (1 point) Assess whether each segment is under-hedged or over-hedged</t>
  </si>
  <si>
    <t>iii. (1 point) Required capital amount</t>
  </si>
  <si>
    <t>i. (0.5 points) Effective duration</t>
  </si>
  <si>
    <t>ii. (0.5 points) Effective convexity</t>
  </si>
  <si>
    <t>Required capital amount</t>
  </si>
  <si>
    <t>Effective convexity</t>
  </si>
  <si>
    <t xml:space="preserve">the inflation rate has been historically </t>
  </si>
  <si>
    <t>per year</t>
  </si>
  <si>
    <t>The annualized standard deviations for the equity market and interest rates are given as follows</t>
  </si>
  <si>
    <t>Equity market</t>
  </si>
  <si>
    <t>Interest rates</t>
  </si>
  <si>
    <r>
      <t xml:space="preserve">Standard deviation </t>
    </r>
    <r>
      <rPr>
        <sz val="11"/>
        <color theme="1"/>
        <rFont val="Aptos Narrow"/>
        <family val="2"/>
      </rPr>
      <t>σ</t>
    </r>
    <r>
      <rPr>
        <sz val="9.4499999999999993"/>
        <color theme="1"/>
        <rFont val="SwissReSans"/>
        <family val="2"/>
      </rPr>
      <t xml:space="preserve"> (Annualized)</t>
    </r>
  </si>
  <si>
    <t>You are given the following information:</t>
  </si>
  <si>
    <t>From part (a)</t>
  </si>
  <si>
    <t>(c ) (4 points) Calculate the total risk of the portfolio</t>
  </si>
  <si>
    <t>Interest Rate Risk</t>
  </si>
  <si>
    <t>Equity Risk</t>
  </si>
  <si>
    <t>Amount</t>
  </si>
  <si>
    <t>Dollar Duration</t>
  </si>
  <si>
    <t>Dollar Convexity</t>
  </si>
  <si>
    <t>Risk per Equity</t>
  </si>
  <si>
    <t>Risk</t>
  </si>
  <si>
    <t>Required Capital for Long-term Fixed Income</t>
  </si>
  <si>
    <t>Required Capital for Immunization Portfolio</t>
  </si>
  <si>
    <t>Required Capital for Equity</t>
  </si>
  <si>
    <t>Total Assets</t>
  </si>
  <si>
    <t>Total Liabilities</t>
  </si>
  <si>
    <t>Net Assets - Liabilities</t>
  </si>
  <si>
    <t>Leverage ratio</t>
  </si>
  <si>
    <t>CGS' model output indicates that the 5th key rate shift would result in a 0.62% decrease to the value.</t>
  </si>
  <si>
    <t>(a) (1 point) Calculate the effective duration of the liability.</t>
  </si>
  <si>
    <t>Bond Y pays the following cash flows:</t>
  </si>
  <si>
    <t>(d) (2 points) Calculate the yield-based duration of Bond Y. (Use the “Goal Seek” function as needed.)</t>
  </si>
  <si>
    <t>Tranche</t>
  </si>
  <si>
    <t>Percentage of the CDO’s notional</t>
  </si>
  <si>
    <t>Senior</t>
  </si>
  <si>
    <t>Mezzanine</t>
  </si>
  <si>
    <t xml:space="preserve">(b) </t>
  </si>
  <si>
    <t>(ii) (1.5 points) Calculate the cost of establishing this strategy using the Black Scholes model.</t>
  </si>
  <si>
    <t>1-year 95% VaR (with strategy in Part (b)(i))</t>
  </si>
  <si>
    <t xml:space="preserve">A 20-year zero-coupon bond </t>
  </si>
  <si>
    <t>(d) (2 points) Calculate the notional amount of the swap to fully hedge the liability’s PV01 along with the bond.</t>
  </si>
  <si>
    <t>Two liability segments:</t>
  </si>
  <si>
    <t>The company allocates two assets to support each segment of liability as follows:</t>
  </si>
  <si>
    <t>The liabilities have the following present values of projected cash flows (CF) based on various discount rates.</t>
  </si>
  <si>
    <t>Current liability discount rate</t>
  </si>
  <si>
    <t>CF from years 1-15</t>
  </si>
  <si>
    <t>CF from years 16+</t>
  </si>
  <si>
    <t>Public fixed income</t>
  </si>
  <si>
    <t>Risk free rate</t>
  </si>
  <si>
    <t>Assets backing required capital</t>
  </si>
  <si>
    <t>Long-term fixed income</t>
  </si>
  <si>
    <t>(d) (1 point) Calculate the total leverage ratio that the carve-out portion of the portfolio utilizes</t>
  </si>
  <si>
    <t>Key rate duration</t>
  </si>
  <si>
    <t>Key rate shift</t>
  </si>
  <si>
    <t>The current price of Bond Y is $20.</t>
  </si>
  <si>
    <t>Yield-based duration</t>
  </si>
  <si>
    <t xml:space="preserve">A portfolio managers has invested a large portion of the portfolio in an ETF that tracks a market index. </t>
  </si>
  <si>
    <t xml:space="preserve">The current price of the ETF is S(0) = 100. </t>
  </si>
  <si>
    <t>The portfolio manager is aiming to construct a position using call and put options on this ETF that results in the following target payoff (including the ETF) in one year:</t>
  </si>
  <si>
    <t>(i) (1 point) The unprotected portfolio, assuming that the assets are fully invested in the ETF.</t>
  </si>
  <si>
    <t>(ii) (1 point) The protected portfolio with the strategy identified in Part (b)(i).</t>
  </si>
  <si>
    <t>(c) (2 points) Calculate the 1-year 95% Value-at-Risk (VaR) for</t>
  </si>
  <si>
    <t>in the strategy in Part (b)(i) so that the hedging cost is 0.</t>
  </si>
  <si>
    <t>Required Capital for assets held by ABC</t>
  </si>
  <si>
    <t>Templat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* #,##0.0_);_(* \(#,##0.0\);_(* &quot;-&quot;??_);_(@_)"/>
    <numFmt numFmtId="167" formatCode="0.0"/>
    <numFmt numFmtId="168" formatCode="0.000"/>
  </numFmts>
  <fonts count="31">
    <font>
      <sz val="11"/>
      <color theme="1"/>
      <name val="SwissReSans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sz val="11"/>
      <color theme="1"/>
      <name val="SwissReSans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i/>
      <sz val="11"/>
      <color rgb="FF0070C0"/>
      <name val="SwissReSans"/>
    </font>
    <font>
      <sz val="11"/>
      <name val="SwissReSans"/>
    </font>
    <font>
      <b/>
      <sz val="11"/>
      <color theme="1"/>
      <name val="SwissReSans"/>
    </font>
    <font>
      <u/>
      <sz val="11"/>
      <color theme="1"/>
      <name val="SwissReSans"/>
      <family val="2"/>
    </font>
    <font>
      <sz val="11"/>
      <color theme="1"/>
      <name val="SwissReSans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theme="1"/>
      <name val="Symbol"/>
      <family val="1"/>
      <charset val="2"/>
    </font>
    <font>
      <sz val="8"/>
      <name val="SwissReSans"/>
      <family val="2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000000"/>
      <name val="Times New Roman"/>
      <family val="1"/>
    </font>
    <font>
      <sz val="12"/>
      <color rgb="FF000000"/>
      <name val="Times New Roman"/>
      <family val="1"/>
    </font>
    <font>
      <sz val="11"/>
      <color theme="1"/>
      <name val="Aptos Narrow"/>
      <family val="2"/>
    </font>
    <font>
      <sz val="9.4499999999999993"/>
      <color theme="1"/>
      <name val="SwissReSans"/>
      <family val="2"/>
    </font>
    <font>
      <u/>
      <sz val="11"/>
      <color theme="1"/>
      <name val="SwissReSans"/>
    </font>
    <font>
      <u/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0" fontId="4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</cellStyleXfs>
  <cellXfs count="138">
    <xf numFmtId="0" fontId="0" fillId="0" borderId="0" xfId="0"/>
    <xf numFmtId="0" fontId="6" fillId="0" borderId="0" xfId="1" applyFont="1"/>
    <xf numFmtId="0" fontId="4" fillId="0" borderId="0" xfId="1"/>
    <xf numFmtId="0" fontId="4" fillId="2" borderId="0" xfId="1" applyFill="1"/>
    <xf numFmtId="0" fontId="9" fillId="0" borderId="0" xfId="0" applyFont="1" applyAlignment="1">
      <alignment horizontal="left" vertical="center" wrapText="1" indent="2"/>
    </xf>
    <xf numFmtId="164" fontId="0" fillId="0" borderId="0" xfId="0" applyNumberFormat="1"/>
    <xf numFmtId="165" fontId="0" fillId="0" borderId="0" xfId="2" applyNumberFormat="1" applyFont="1"/>
    <xf numFmtId="9" fontId="0" fillId="0" borderId="0" xfId="0" applyNumberFormat="1"/>
    <xf numFmtId="3" fontId="11" fillId="0" borderId="0" xfId="0" applyNumberFormat="1" applyFont="1" applyAlignment="1">
      <alignment horizontal="center" vertical="center" wrapText="1"/>
    </xf>
    <xf numFmtId="3" fontId="0" fillId="0" borderId="0" xfId="0" applyNumberFormat="1"/>
    <xf numFmtId="0" fontId="10" fillId="0" borderId="0" xfId="0" applyFont="1" applyAlignment="1">
      <alignment horizontal="left" vertical="center" wrapText="1" indent="2"/>
    </xf>
    <xf numFmtId="166" fontId="0" fillId="2" borderId="7" xfId="2" applyNumberFormat="1" applyFont="1" applyFill="1" applyBorder="1"/>
    <xf numFmtId="167" fontId="0" fillId="2" borderId="7" xfId="0" applyNumberFormat="1" applyFill="1" applyBorder="1"/>
    <xf numFmtId="167" fontId="0" fillId="4" borderId="0" xfId="0" applyNumberFormat="1" applyFill="1"/>
    <xf numFmtId="0" fontId="5" fillId="4" borderId="0" xfId="0" applyFont="1" applyFill="1" applyAlignment="1">
      <alignment horizontal="left" wrapText="1"/>
    </xf>
    <xf numFmtId="164" fontId="10" fillId="0" borderId="7" xfId="3" applyNumberFormat="1" applyFont="1" applyBorder="1" applyAlignment="1">
      <alignment horizontal="center" vertical="center" wrapText="1"/>
    </xf>
    <xf numFmtId="0" fontId="10" fillId="0" borderId="0" xfId="0" applyFont="1"/>
    <xf numFmtId="6" fontId="0" fillId="0" borderId="0" xfId="0" applyNumberFormat="1"/>
    <xf numFmtId="10" fontId="0" fillId="0" borderId="0" xfId="3" applyNumberFormat="1" applyFont="1" applyFill="1" applyBorder="1"/>
    <xf numFmtId="0" fontId="12" fillId="0" borderId="0" xfId="0" applyFont="1"/>
    <xf numFmtId="10" fontId="10" fillId="0" borderId="0" xfId="0" applyNumberFormat="1" applyFont="1" applyAlignment="1">
      <alignment horizontal="center" vertical="center" wrapText="1"/>
    </xf>
    <xf numFmtId="10" fontId="0" fillId="0" borderId="0" xfId="0" applyNumberFormat="1"/>
    <xf numFmtId="0" fontId="13" fillId="0" borderId="0" xfId="0" applyFont="1"/>
    <xf numFmtId="167" fontId="0" fillId="0" borderId="0" xfId="0" applyNumberFormat="1"/>
    <xf numFmtId="165" fontId="0" fillId="2" borderId="7" xfId="2" applyNumberFormat="1" applyFont="1" applyFill="1" applyBorder="1"/>
    <xf numFmtId="165" fontId="0" fillId="4" borderId="0" xfId="2" applyNumberFormat="1" applyFont="1" applyFill="1" applyBorder="1"/>
    <xf numFmtId="0" fontId="14" fillId="0" borderId="0" xfId="0" applyFont="1"/>
    <xf numFmtId="164" fontId="14" fillId="0" borderId="0" xfId="0" applyNumberFormat="1" applyFont="1" applyAlignment="1">
      <alignment horizontal="centerContinuous"/>
    </xf>
    <xf numFmtId="0" fontId="14" fillId="0" borderId="0" xfId="0" applyFont="1" applyAlignment="1">
      <alignment horizontal="centerContinuous"/>
    </xf>
    <xf numFmtId="0" fontId="14" fillId="0" borderId="0" xfId="0" applyFont="1" applyAlignment="1">
      <alignment horizontal="center" wrapText="1"/>
    </xf>
    <xf numFmtId="0" fontId="15" fillId="0" borderId="0" xfId="0" applyFont="1"/>
    <xf numFmtId="165" fontId="0" fillId="0" borderId="0" xfId="2" applyNumberFormat="1" applyFont="1" applyBorder="1"/>
    <xf numFmtId="165" fontId="0" fillId="0" borderId="0" xfId="2" applyNumberFormat="1" applyFont="1" applyFill="1" applyBorder="1"/>
    <xf numFmtId="43" fontId="0" fillId="0" borderId="0" xfId="2" applyFont="1" applyBorder="1"/>
    <xf numFmtId="165" fontId="0" fillId="0" borderId="0" xfId="0" applyNumberFormat="1"/>
    <xf numFmtId="43" fontId="0" fillId="0" borderId="0" xfId="2" applyFont="1" applyFill="1" applyBorder="1"/>
    <xf numFmtId="0" fontId="16" fillId="0" borderId="0" xfId="0" applyFont="1"/>
    <xf numFmtId="43" fontId="16" fillId="0" borderId="0" xfId="2" applyFont="1" applyBorder="1"/>
    <xf numFmtId="43" fontId="16" fillId="0" borderId="0" xfId="2" applyFont="1" applyBorder="1" applyAlignment="1">
      <alignment horizontal="center"/>
    </xf>
    <xf numFmtId="1" fontId="14" fillId="0" borderId="0" xfId="0" applyNumberFormat="1" applyFont="1"/>
    <xf numFmtId="43" fontId="0" fillId="2" borderId="7" xfId="2" applyFont="1" applyFill="1" applyBorder="1"/>
    <xf numFmtId="0" fontId="19" fillId="0" borderId="0" xfId="0" applyFont="1" applyAlignment="1">
      <alignment horizontal="left" vertical="center" indent="4"/>
    </xf>
    <xf numFmtId="0" fontId="18" fillId="0" borderId="8" xfId="0" applyFont="1" applyBorder="1" applyAlignment="1">
      <alignment horizontal="center" vertical="center" wrapText="1"/>
    </xf>
    <xf numFmtId="0" fontId="18" fillId="0" borderId="9" xfId="0" applyFont="1" applyBorder="1" applyAlignment="1">
      <alignment horizontal="center" vertical="center" wrapText="1"/>
    </xf>
    <xf numFmtId="0" fontId="17" fillId="0" borderId="10" xfId="0" applyFont="1" applyBorder="1" applyAlignment="1">
      <alignment horizontal="center" vertical="center" wrapText="1"/>
    </xf>
    <xf numFmtId="0" fontId="17" fillId="0" borderId="11" xfId="0" applyFont="1" applyBorder="1" applyAlignment="1">
      <alignment horizontal="center" vertical="center" wrapText="1"/>
    </xf>
    <xf numFmtId="0" fontId="0" fillId="0" borderId="0" xfId="0" applyAlignment="1">
      <alignment wrapText="1"/>
    </xf>
    <xf numFmtId="0" fontId="17" fillId="0" borderId="0" xfId="0" applyFont="1" applyAlignment="1">
      <alignment vertical="center"/>
    </xf>
    <xf numFmtId="0" fontId="17" fillId="0" borderId="0" xfId="0" applyFont="1"/>
    <xf numFmtId="0" fontId="0" fillId="2" borderId="0" xfId="0" applyFill="1"/>
    <xf numFmtId="0" fontId="7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 wrapText="1"/>
    </xf>
    <xf numFmtId="0" fontId="17" fillId="0" borderId="0" xfId="0" applyFont="1" applyAlignment="1">
      <alignment horizontal="left" vertical="center" indent="8"/>
    </xf>
    <xf numFmtId="0" fontId="17" fillId="0" borderId="0" xfId="0" applyFont="1" applyAlignment="1">
      <alignment horizontal="left" vertical="center" indent="12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0" borderId="7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3" xfId="0" applyFont="1" applyBorder="1" applyAlignment="1">
      <alignment horizontal="center" vertical="center"/>
    </xf>
    <xf numFmtId="9" fontId="3" fillId="0" borderId="14" xfId="0" applyNumberFormat="1" applyFont="1" applyBorder="1" applyAlignment="1">
      <alignment horizontal="center"/>
    </xf>
    <xf numFmtId="9" fontId="21" fillId="0" borderId="14" xfId="0" applyNumberFormat="1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9" fontId="21" fillId="0" borderId="16" xfId="0" applyNumberFormat="1" applyFont="1" applyBorder="1" applyAlignment="1">
      <alignment horizontal="center" vertical="center"/>
    </xf>
    <xf numFmtId="2" fontId="3" fillId="2" borderId="0" xfId="0" applyNumberFormat="1" applyFont="1" applyFill="1"/>
    <xf numFmtId="2" fontId="3" fillId="4" borderId="0" xfId="0" applyNumberFormat="1" applyFont="1" applyFill="1"/>
    <xf numFmtId="0" fontId="21" fillId="0" borderId="0" xfId="0" applyFont="1" applyAlignment="1">
      <alignment vertical="center"/>
    </xf>
    <xf numFmtId="0" fontId="21" fillId="0" borderId="0" xfId="0" applyFont="1" applyAlignment="1">
      <alignment horizontal="right" vertical="center"/>
    </xf>
    <xf numFmtId="2" fontId="3" fillId="0" borderId="0" xfId="0" applyNumberFormat="1" applyFont="1"/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left"/>
    </xf>
    <xf numFmtId="2" fontId="22" fillId="2" borderId="0" xfId="0" applyNumberFormat="1" applyFont="1" applyFill="1"/>
    <xf numFmtId="167" fontId="22" fillId="0" borderId="0" xfId="0" applyNumberFormat="1" applyFont="1"/>
    <xf numFmtId="2" fontId="22" fillId="4" borderId="0" xfId="0" applyNumberFormat="1" applyFont="1" applyFill="1"/>
    <xf numFmtId="168" fontId="3" fillId="0" borderId="0" xfId="0" applyNumberFormat="1" applyFont="1"/>
    <xf numFmtId="168" fontId="3" fillId="0" borderId="0" xfId="0" applyNumberFormat="1" applyFont="1" applyAlignment="1">
      <alignment horizontal="center"/>
    </xf>
    <xf numFmtId="0" fontId="3" fillId="0" borderId="0" xfId="0" quotePrefix="1" applyFont="1"/>
    <xf numFmtId="0" fontId="0" fillId="4" borderId="0" xfId="0" applyFill="1"/>
    <xf numFmtId="4" fontId="0" fillId="4" borderId="0" xfId="0" applyNumberFormat="1" applyFill="1"/>
    <xf numFmtId="3" fontId="0" fillId="4" borderId="0" xfId="0" applyNumberFormat="1" applyFill="1"/>
    <xf numFmtId="2" fontId="0" fillId="0" borderId="0" xfId="0" applyNumberFormat="1"/>
    <xf numFmtId="0" fontId="23" fillId="0" borderId="0" xfId="0" applyFont="1"/>
    <xf numFmtId="0" fontId="0" fillId="0" borderId="0" xfId="0" applyAlignment="1">
      <alignment horizontal="center"/>
    </xf>
    <xf numFmtId="0" fontId="24" fillId="0" borderId="0" xfId="0" applyFont="1"/>
    <xf numFmtId="0" fontId="10" fillId="0" borderId="7" xfId="0" applyFont="1" applyBorder="1" applyAlignment="1">
      <alignment horizontal="center" vertical="center" wrapText="1"/>
    </xf>
    <xf numFmtId="9" fontId="26" fillId="0" borderId="3" xfId="0" applyNumberFormat="1" applyFont="1" applyBorder="1" applyAlignment="1">
      <alignment horizontal="center" vertical="center" wrapText="1"/>
    </xf>
    <xf numFmtId="0" fontId="0" fillId="0" borderId="7" xfId="0" applyBorder="1"/>
    <xf numFmtId="0" fontId="25" fillId="0" borderId="7" xfId="0" applyFont="1" applyBorder="1" applyAlignment="1">
      <alignment horizontal="center" vertical="center" wrapText="1"/>
    </xf>
    <xf numFmtId="9" fontId="26" fillId="0" borderId="7" xfId="0" applyNumberFormat="1" applyFont="1" applyBorder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10" fontId="26" fillId="0" borderId="0" xfId="0" applyNumberFormat="1" applyFont="1" applyAlignment="1">
      <alignment horizontal="center" vertical="center" wrapText="1"/>
    </xf>
    <xf numFmtId="0" fontId="24" fillId="0" borderId="7" xfId="0" applyFont="1" applyBorder="1"/>
    <xf numFmtId="10" fontId="26" fillId="0" borderId="7" xfId="0" applyNumberFormat="1" applyFont="1" applyBorder="1" applyAlignment="1">
      <alignment horizontal="center" vertical="center" wrapText="1"/>
    </xf>
    <xf numFmtId="165" fontId="0" fillId="0" borderId="7" xfId="2" applyNumberFormat="1" applyFont="1" applyBorder="1" applyAlignment="1">
      <alignment horizontal="center" wrapText="1"/>
    </xf>
    <xf numFmtId="10" fontId="10" fillId="0" borderId="7" xfId="0" applyNumberFormat="1" applyFont="1" applyBorder="1" applyAlignment="1">
      <alignment horizontal="center" vertical="center" wrapText="1"/>
    </xf>
    <xf numFmtId="0" fontId="23" fillId="0" borderId="7" xfId="0" applyFont="1" applyBorder="1" applyAlignment="1">
      <alignment horizontal="center"/>
    </xf>
    <xf numFmtId="3" fontId="11" fillId="0" borderId="7" xfId="0" applyNumberFormat="1" applyFont="1" applyBorder="1" applyAlignment="1">
      <alignment horizontal="center" vertical="center" wrapText="1"/>
    </xf>
    <xf numFmtId="3" fontId="11" fillId="0" borderId="20" xfId="0" applyNumberFormat="1" applyFont="1" applyBorder="1" applyAlignment="1">
      <alignment horizontal="center" vertical="center" wrapText="1"/>
    </xf>
    <xf numFmtId="0" fontId="0" fillId="0" borderId="20" xfId="0" applyBorder="1" applyAlignment="1">
      <alignment horizontal="center" wrapText="1"/>
    </xf>
    <xf numFmtId="0" fontId="0" fillId="0" borderId="20" xfId="0" applyBorder="1" applyAlignment="1">
      <alignment horizontal="center"/>
    </xf>
    <xf numFmtId="3" fontId="0" fillId="0" borderId="20" xfId="0" applyNumberFormat="1" applyBorder="1" applyAlignment="1">
      <alignment horizontal="center" wrapText="1"/>
    </xf>
    <xf numFmtId="10" fontId="0" fillId="0" borderId="20" xfId="0" applyNumberFormat="1" applyBorder="1" applyAlignment="1">
      <alignment horizontal="center"/>
    </xf>
    <xf numFmtId="3" fontId="0" fillId="0" borderId="7" xfId="0" applyNumberFormat="1" applyBorder="1"/>
    <xf numFmtId="10" fontId="0" fillId="0" borderId="7" xfId="0" applyNumberFormat="1" applyBorder="1"/>
    <xf numFmtId="0" fontId="26" fillId="0" borderId="18" xfId="0" applyFont="1" applyBorder="1" applyAlignment="1">
      <alignment vertical="center" wrapText="1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left" indent="1"/>
    </xf>
    <xf numFmtId="0" fontId="2" fillId="0" borderId="0" xfId="0" applyFont="1"/>
    <xf numFmtId="0" fontId="23" fillId="0" borderId="0" xfId="0" applyFont="1" applyAlignment="1">
      <alignment vertical="center"/>
    </xf>
    <xf numFmtId="0" fontId="29" fillId="0" borderId="0" xfId="0" applyFont="1"/>
    <xf numFmtId="0" fontId="10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0" fontId="10" fillId="0" borderId="6" xfId="0" applyFont="1" applyBorder="1" applyAlignment="1">
      <alignment horizontal="center" vertical="center" wrapText="1"/>
    </xf>
    <xf numFmtId="0" fontId="17" fillId="0" borderId="8" xfId="0" applyFont="1" applyBorder="1" applyAlignment="1">
      <alignment horizontal="center" vertical="center" wrapText="1"/>
    </xf>
    <xf numFmtId="0" fontId="17" fillId="0" borderId="9" xfId="0" applyFont="1" applyBorder="1" applyAlignment="1">
      <alignment horizontal="center" vertical="center" wrapText="1"/>
    </xf>
    <xf numFmtId="0" fontId="26" fillId="0" borderId="17" xfId="0" applyFont="1" applyBorder="1" applyAlignment="1">
      <alignment horizontal="center" vertical="center" wrapText="1"/>
    </xf>
    <xf numFmtId="0" fontId="26" fillId="0" borderId="19" xfId="0" applyFont="1" applyBorder="1" applyAlignment="1">
      <alignment horizontal="center" vertical="center" wrapText="1"/>
    </xf>
    <xf numFmtId="0" fontId="0" fillId="4" borderId="7" xfId="0" applyFill="1" applyBorder="1"/>
    <xf numFmtId="0" fontId="0" fillId="2" borderId="7" xfId="0" applyFill="1" applyBorder="1"/>
    <xf numFmtId="0" fontId="1" fillId="0" borderId="0" xfId="0" applyFont="1" applyAlignment="1">
      <alignment vertical="center"/>
    </xf>
    <xf numFmtId="1" fontId="21" fillId="0" borderId="14" xfId="0" applyNumberFormat="1" applyFont="1" applyBorder="1" applyAlignment="1">
      <alignment horizontal="center" vertical="center"/>
    </xf>
    <xf numFmtId="0" fontId="1" fillId="0" borderId="0" xfId="0" applyFont="1" applyAlignment="1">
      <alignment horizontal="left" vertical="center" indent="1"/>
    </xf>
    <xf numFmtId="0" fontId="1" fillId="0" borderId="0" xfId="0" applyFont="1"/>
    <xf numFmtId="0" fontId="1" fillId="0" borderId="0" xfId="0" applyFont="1" applyAlignment="1">
      <alignment horizontal="left" vertical="center"/>
    </xf>
    <xf numFmtId="10" fontId="30" fillId="0" borderId="0" xfId="0" applyNumberFormat="1" applyFont="1" applyAlignment="1">
      <alignment horizontal="left" vertical="center" wrapText="1"/>
    </xf>
    <xf numFmtId="0" fontId="5" fillId="3" borderId="2" xfId="0" applyFont="1" applyFill="1" applyBorder="1" applyAlignment="1">
      <alignment horizontal="left" wrapText="1"/>
    </xf>
    <xf numFmtId="0" fontId="5" fillId="3" borderId="1" xfId="0" applyFont="1" applyFill="1" applyBorder="1" applyAlignment="1">
      <alignment horizontal="left" wrapText="1"/>
    </xf>
    <xf numFmtId="0" fontId="17" fillId="0" borderId="0" xfId="0" applyFont="1" applyAlignment="1">
      <alignment wrapText="1"/>
    </xf>
    <xf numFmtId="0" fontId="0" fillId="0" borderId="0" xfId="0" applyAlignment="1">
      <alignment wrapText="1"/>
    </xf>
    <xf numFmtId="0" fontId="10" fillId="0" borderId="0" xfId="0" applyFont="1" applyAlignment="1">
      <alignment horizontal="left" vertical="center" wrapText="1"/>
    </xf>
    <xf numFmtId="3" fontId="11" fillId="0" borderId="7" xfId="0" applyNumberFormat="1" applyFont="1" applyBorder="1" applyAlignment="1">
      <alignment horizontal="center" vertical="center" wrapText="1"/>
    </xf>
    <xf numFmtId="0" fontId="0" fillId="0" borderId="7" xfId="0" applyBorder="1"/>
    <xf numFmtId="10" fontId="0" fillId="0" borderId="7" xfId="0" applyNumberFormat="1" applyBorder="1" applyAlignment="1">
      <alignment horizontal="center" wrapText="1"/>
    </xf>
    <xf numFmtId="0" fontId="0" fillId="0" borderId="7" xfId="0" applyBorder="1" applyAlignment="1">
      <alignment horizontal="center" wrapText="1"/>
    </xf>
    <xf numFmtId="3" fontId="11" fillId="0" borderId="2" xfId="0" applyNumberFormat="1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0" fillId="0" borderId="12" xfId="0" applyBorder="1" applyAlignment="1">
      <alignment wrapText="1"/>
    </xf>
    <xf numFmtId="10" fontId="0" fillId="0" borderId="2" xfId="0" applyNumberFormat="1" applyBorder="1" applyAlignment="1">
      <alignment wrapText="1"/>
    </xf>
  </cellXfs>
  <cellStyles count="6">
    <cellStyle name="Comma" xfId="2" builtinId="3"/>
    <cellStyle name="Currency 2" xfId="5" xr:uid="{1D9327A4-7B7E-4971-85E0-E4A0FD52D898}"/>
    <cellStyle name="Normal" xfId="0" builtinId="0"/>
    <cellStyle name="Normal 2" xfId="1" xr:uid="{7DB9C79E-01D7-4EA8-9A0D-53595E5ACD77}"/>
    <cellStyle name="Normal 3" xfId="4" xr:uid="{37F08C95-04F5-40F2-BC37-6DCD4AA1B706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5</xdr:row>
      <xdr:rowOff>0</xdr:rowOff>
    </xdr:from>
    <xdr:to>
      <xdr:col>4</xdr:col>
      <xdr:colOff>136877</xdr:colOff>
      <xdr:row>15</xdr:row>
      <xdr:rowOff>29157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008F8B8-F352-4B5B-AB2A-AD76F7E12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95400" y="3009900"/>
          <a:ext cx="4048830" cy="291574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ocialsecuritygov-my.sharepoint.com/personal/gene_cherng_ssa_gov/Documents/Documents/Personal/soa%20exam/ALM/topic3/CP351_1125_Q6.xlsx" TargetMode="External"/><Relationship Id="rId1" Type="http://schemas.openxmlformats.org/officeDocument/2006/relationships/externalLinkPath" Target="https://socialsecuritygov-my.sharepoint.com/personal/gene_cherng_ssa_gov/Documents/Documents/Personal/soa%20exam/ALM/topic3/CP351_1125_Q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alsecuritygov-my.sharepoint.com/Users/183520/OneDrive%20-%20Social%20Security%20Administration/Documents/Personal/soa%20exam/QFI/2022/QWS/Topic%202/QFIQF%202022%20Kim%20T2Q1.CB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520\OneDrive%20-%20Social%20Security%20Administration\Documents\Personal\soa%20exam\QFI\2022\QWS\Topic%202\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 2 Solution"/>
      <sheetName val="Question 2 Rubic"/>
    </sheetNames>
    <sheetDataSet>
      <sheetData sheetId="0">
        <row r="17">
          <cell r="B17">
            <v>0.4</v>
          </cell>
        </row>
        <row r="18">
          <cell r="B18">
            <v>0.6</v>
          </cell>
        </row>
        <row r="21">
          <cell r="D21">
            <v>0.08</v>
          </cell>
        </row>
        <row r="22">
          <cell r="D22">
            <v>0.02</v>
          </cell>
        </row>
        <row r="23">
          <cell r="D23">
            <v>0.05</v>
          </cell>
        </row>
        <row r="24">
          <cell r="D24">
            <v>0.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9B1C2B-62BC-4B18-8C5E-FAF9C6B30A77}">
  <dimension ref="A1:C1"/>
  <sheetViews>
    <sheetView tabSelected="1" workbookViewId="0">
      <selection activeCell="C1" sqref="C1"/>
    </sheetView>
  </sheetViews>
  <sheetFormatPr defaultColWidth="8.69921875" defaultRowHeight="14.4"/>
  <cols>
    <col min="1" max="1" width="13" style="2" bestFit="1" customWidth="1"/>
    <col min="2" max="2" width="8.69921875" style="2"/>
    <col min="3" max="3" width="14.69921875" style="2" customWidth="1"/>
    <col min="4" max="16384" width="8.69921875" style="2"/>
  </cols>
  <sheetData>
    <row r="1" spans="1:3" ht="15.6">
      <c r="A1" s="1" t="s">
        <v>0</v>
      </c>
      <c r="C1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75386-7353-4010-B99A-BF65BEF47284}">
  <dimension ref="A1:E38"/>
  <sheetViews>
    <sheetView zoomScale="177" workbookViewId="0"/>
  </sheetViews>
  <sheetFormatPr defaultColWidth="8.69921875" defaultRowHeight="13.8"/>
  <cols>
    <col min="1" max="1" width="30.69921875" customWidth="1"/>
    <col min="2" max="2" width="13.69921875" customWidth="1"/>
    <col min="3" max="3" width="10.19921875" customWidth="1"/>
  </cols>
  <sheetData>
    <row r="1" spans="1:2">
      <c r="A1" t="s">
        <v>21</v>
      </c>
    </row>
    <row r="3" spans="1:2" ht="15.6">
      <c r="A3" s="81" t="s">
        <v>59</v>
      </c>
      <c r="B3" s="82"/>
    </row>
    <row r="4" spans="1:2">
      <c r="A4" t="s">
        <v>41</v>
      </c>
      <c r="B4" s="9">
        <v>80000000</v>
      </c>
    </row>
    <row r="5" spans="1:2">
      <c r="A5" t="s">
        <v>14</v>
      </c>
      <c r="B5">
        <v>20</v>
      </c>
    </row>
    <row r="6" spans="1:2">
      <c r="B6" s="9"/>
    </row>
    <row r="7" spans="1:2" ht="15.6">
      <c r="A7" s="81" t="s">
        <v>111</v>
      </c>
      <c r="B7" s="9"/>
    </row>
    <row r="8" spans="1:2">
      <c r="A8" t="s">
        <v>58</v>
      </c>
      <c r="B8" s="9">
        <v>100000000</v>
      </c>
    </row>
    <row r="9" spans="1:2">
      <c r="A9" t="s">
        <v>57</v>
      </c>
      <c r="B9" s="80">
        <v>0.03</v>
      </c>
    </row>
    <row r="10" spans="1:2">
      <c r="B10" s="80"/>
    </row>
    <row r="11" spans="1:2">
      <c r="A11" s="36" t="s">
        <v>56</v>
      </c>
    </row>
    <row r="12" spans="1:2" ht="15.6">
      <c r="A12" s="83" t="s">
        <v>60</v>
      </c>
      <c r="B12" s="9">
        <v>400</v>
      </c>
    </row>
    <row r="15" spans="1:2">
      <c r="A15" t="s">
        <v>55</v>
      </c>
    </row>
    <row r="17" spans="1:5" ht="14.4">
      <c r="A17" s="125" t="s">
        <v>1</v>
      </c>
      <c r="B17" s="126"/>
      <c r="C17" s="126"/>
      <c r="D17" s="126"/>
      <c r="E17" s="126"/>
    </row>
    <row r="18" spans="1:5">
      <c r="A18" t="s">
        <v>54</v>
      </c>
      <c r="B18" s="49"/>
    </row>
    <row r="19" spans="1:5">
      <c r="C19" s="79"/>
    </row>
    <row r="21" spans="1:5" ht="14.4">
      <c r="A21" s="125" t="s">
        <v>2</v>
      </c>
      <c r="B21" s="126"/>
      <c r="C21" s="126"/>
      <c r="D21" s="126"/>
      <c r="E21" s="126"/>
    </row>
    <row r="23" spans="1:5">
      <c r="B23" s="9"/>
    </row>
    <row r="25" spans="1:5">
      <c r="B25" s="9"/>
    </row>
    <row r="27" spans="1:5">
      <c r="B27" s="9"/>
    </row>
    <row r="30" spans="1:5">
      <c r="A30" t="s">
        <v>112</v>
      </c>
    </row>
    <row r="32" spans="1:5" ht="14.4">
      <c r="A32" s="125" t="s">
        <v>1</v>
      </c>
      <c r="B32" s="126"/>
      <c r="C32" s="126"/>
      <c r="D32" s="126"/>
      <c r="E32" s="126"/>
    </row>
    <row r="33" spans="1:5">
      <c r="A33" t="s">
        <v>53</v>
      </c>
      <c r="B33" s="49"/>
      <c r="C33" t="s">
        <v>51</v>
      </c>
    </row>
    <row r="34" spans="1:5">
      <c r="A34" t="s">
        <v>52</v>
      </c>
      <c r="B34" s="49"/>
      <c r="C34" t="s">
        <v>51</v>
      </c>
      <c r="D34" s="77"/>
    </row>
    <row r="35" spans="1:5">
      <c r="B35" s="77"/>
      <c r="D35" s="77"/>
    </row>
    <row r="36" spans="1:5">
      <c r="C36" s="78"/>
      <c r="D36" s="77"/>
    </row>
    <row r="37" spans="1:5" ht="14.4">
      <c r="A37" s="125" t="s">
        <v>2</v>
      </c>
      <c r="B37" s="126"/>
      <c r="C37" s="126"/>
      <c r="D37" s="126"/>
      <c r="E37" s="126"/>
    </row>
    <row r="38" spans="1:5">
      <c r="B38" s="9"/>
    </row>
  </sheetData>
  <mergeCells count="4">
    <mergeCell ref="A17:E17"/>
    <mergeCell ref="A21:E21"/>
    <mergeCell ref="A32:E32"/>
    <mergeCell ref="A37:E3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5B31-A6C0-4228-9D1B-4695A5CA9149}">
  <dimension ref="A1:E42"/>
  <sheetViews>
    <sheetView workbookViewId="0"/>
  </sheetViews>
  <sheetFormatPr defaultRowHeight="13.8"/>
  <cols>
    <col min="1" max="1" width="11" customWidth="1"/>
  </cols>
  <sheetData>
    <row r="1" spans="1:5">
      <c r="A1" t="s">
        <v>3</v>
      </c>
    </row>
    <row r="3" spans="1:5" ht="14.4">
      <c r="A3" s="48" t="s">
        <v>113</v>
      </c>
    </row>
    <row r="4" spans="1:5" ht="14.4">
      <c r="A4" s="48"/>
    </row>
    <row r="5" spans="1:5" ht="14.4">
      <c r="A5" s="127" t="s">
        <v>27</v>
      </c>
      <c r="B5" s="128"/>
      <c r="C5" s="128"/>
      <c r="D5" s="128"/>
      <c r="E5" s="128"/>
    </row>
    <row r="6" spans="1:5" ht="14.4">
      <c r="A6" s="52" t="s">
        <v>61</v>
      </c>
    </row>
    <row r="7" spans="1:5" ht="14.4">
      <c r="A7" s="52" t="s">
        <v>62</v>
      </c>
    </row>
    <row r="8" spans="1:5" ht="14.4">
      <c r="A8" s="127" t="s">
        <v>28</v>
      </c>
      <c r="B8" s="128"/>
      <c r="C8" s="128"/>
      <c r="D8" s="128"/>
      <c r="E8" s="128"/>
    </row>
    <row r="9" spans="1:5" ht="14.4">
      <c r="A9" s="52" t="s">
        <v>63</v>
      </c>
    </row>
    <row r="10" spans="1:5" ht="14.4">
      <c r="A10" s="52" t="s">
        <v>64</v>
      </c>
    </row>
    <row r="12" spans="1:5" ht="15.6">
      <c r="A12" s="108" t="s">
        <v>114</v>
      </c>
    </row>
    <row r="13" spans="1:5" ht="14.4">
      <c r="A13" s="48"/>
    </row>
    <row r="14" spans="1:5" ht="14.4">
      <c r="A14" s="52" t="s">
        <v>69</v>
      </c>
    </row>
    <row r="15" spans="1:5" ht="14.4">
      <c r="A15" s="53" t="s">
        <v>65</v>
      </c>
    </row>
    <row r="16" spans="1:5" ht="14.4">
      <c r="A16" s="53" t="s">
        <v>66</v>
      </c>
    </row>
    <row r="17" spans="1:5" ht="14.4">
      <c r="A17" s="52" t="s">
        <v>70</v>
      </c>
    </row>
    <row r="18" spans="1:5" ht="14.4">
      <c r="A18" s="53" t="s">
        <v>67</v>
      </c>
    </row>
    <row r="19" spans="1:5" ht="14.4">
      <c r="A19" s="53" t="s">
        <v>68</v>
      </c>
    </row>
    <row r="21" spans="1:5" ht="14.4">
      <c r="A21" s="48" t="s">
        <v>26</v>
      </c>
    </row>
    <row r="23" spans="1:5" ht="14.4">
      <c r="A23" s="125" t="s">
        <v>1</v>
      </c>
      <c r="B23" s="126"/>
      <c r="C23" s="126"/>
      <c r="D23" s="126"/>
      <c r="E23" s="126"/>
    </row>
    <row r="24" spans="1:5">
      <c r="A24" t="s">
        <v>27</v>
      </c>
      <c r="C24" s="49"/>
    </row>
    <row r="25" spans="1:5">
      <c r="A25" t="s">
        <v>28</v>
      </c>
      <c r="C25" s="49"/>
    </row>
    <row r="28" spans="1:5" ht="14.4">
      <c r="A28" s="125" t="s">
        <v>2</v>
      </c>
      <c r="B28" s="126"/>
      <c r="C28" s="126"/>
      <c r="D28" s="126"/>
      <c r="E28" s="126"/>
    </row>
    <row r="36" spans="1:5" ht="14.4">
      <c r="A36" s="48" t="s">
        <v>71</v>
      </c>
    </row>
    <row r="38" spans="1:5" ht="14.4">
      <c r="A38" s="125" t="s">
        <v>1</v>
      </c>
      <c r="B38" s="126"/>
      <c r="C38" s="126"/>
      <c r="D38" s="126"/>
      <c r="E38" s="126"/>
    </row>
    <row r="39" spans="1:5">
      <c r="A39" t="s">
        <v>27</v>
      </c>
      <c r="C39" s="49"/>
    </row>
    <row r="40" spans="1:5">
      <c r="A40" t="s">
        <v>28</v>
      </c>
      <c r="C40" s="49"/>
    </row>
    <row r="42" spans="1:5" ht="14.4">
      <c r="A42" s="125" t="s">
        <v>2</v>
      </c>
      <c r="B42" s="126"/>
      <c r="C42" s="126"/>
      <c r="D42" s="126"/>
      <c r="E42" s="126"/>
    </row>
  </sheetData>
  <mergeCells count="6">
    <mergeCell ref="A42:E42"/>
    <mergeCell ref="A23:E23"/>
    <mergeCell ref="A28:E28"/>
    <mergeCell ref="A5:E5"/>
    <mergeCell ref="A8:E8"/>
    <mergeCell ref="A38:E38"/>
  </mergeCells>
  <phoneticPr fontId="2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E7BE4-C841-442E-8D2F-48C2945A20F2}">
  <dimension ref="A1:I120"/>
  <sheetViews>
    <sheetView showGridLines="0" zoomScale="86" workbookViewId="0"/>
  </sheetViews>
  <sheetFormatPr defaultRowHeight="13.8"/>
  <cols>
    <col min="1" max="1" width="38.09765625" bestFit="1" customWidth="1"/>
    <col min="2" max="2" width="19.8984375" customWidth="1"/>
    <col min="3" max="3" width="20.5" customWidth="1"/>
    <col min="4" max="4" width="12.09765625" customWidth="1"/>
    <col min="5" max="5" width="13.3984375" customWidth="1"/>
    <col min="6" max="6" width="10.8984375" customWidth="1"/>
    <col min="7" max="7" width="13.69921875" bestFit="1" customWidth="1"/>
    <col min="8" max="9" width="16.59765625" customWidth="1"/>
    <col min="10" max="10" width="17.59765625" customWidth="1"/>
    <col min="11" max="11" width="11.09765625" bestFit="1" customWidth="1"/>
    <col min="12" max="12" width="13.09765625" bestFit="1" customWidth="1"/>
  </cols>
  <sheetData>
    <row r="1" spans="1:6">
      <c r="A1" t="s">
        <v>3</v>
      </c>
    </row>
    <row r="2" spans="1:6">
      <c r="A2" s="4"/>
      <c r="B2" s="7"/>
    </row>
    <row r="3" spans="1:6">
      <c r="A3" s="36" t="s">
        <v>115</v>
      </c>
    </row>
    <row r="4" spans="1:6">
      <c r="A4" s="36"/>
    </row>
    <row r="5" spans="1:6">
      <c r="A5" s="10" t="s">
        <v>116</v>
      </c>
      <c r="B5" s="5">
        <v>6.5000000000000002E-2</v>
      </c>
    </row>
    <row r="6" spans="1:6" ht="14.4" thickBot="1">
      <c r="A6" s="10"/>
      <c r="B6" s="5"/>
    </row>
    <row r="7" spans="1:6">
      <c r="A7" s="110" t="s">
        <v>5</v>
      </c>
      <c r="B7" s="111" t="s">
        <v>117</v>
      </c>
      <c r="C7" s="111" t="s">
        <v>118</v>
      </c>
      <c r="D7" s="112" t="s">
        <v>8</v>
      </c>
    </row>
    <row r="8" spans="1:6">
      <c r="A8" s="94">
        <v>0.05</v>
      </c>
      <c r="B8" s="96">
        <v>31500</v>
      </c>
      <c r="C8" s="96">
        <v>3685</v>
      </c>
      <c r="D8" s="96">
        <v>35185</v>
      </c>
      <c r="F8" s="9"/>
    </row>
    <row r="9" spans="1:6">
      <c r="A9" s="94">
        <v>5.2499999999999998E-2</v>
      </c>
      <c r="B9" s="96">
        <v>31100</v>
      </c>
      <c r="C9" s="96">
        <v>3505</v>
      </c>
      <c r="D9" s="96">
        <v>34605</v>
      </c>
      <c r="F9" s="9"/>
    </row>
    <row r="10" spans="1:6">
      <c r="A10" s="94">
        <v>5.5E-2</v>
      </c>
      <c r="B10" s="96">
        <v>30700</v>
      </c>
      <c r="C10" s="96">
        <v>3330</v>
      </c>
      <c r="D10" s="96">
        <v>34030</v>
      </c>
      <c r="F10" s="9"/>
    </row>
    <row r="11" spans="1:6">
      <c r="A11" s="94">
        <v>6.4000000000000001E-2</v>
      </c>
      <c r="B11" s="96">
        <v>29275</v>
      </c>
      <c r="C11" s="96">
        <v>2760</v>
      </c>
      <c r="D11" s="96">
        <v>32035</v>
      </c>
      <c r="F11" s="9"/>
    </row>
    <row r="12" spans="1:6">
      <c r="A12" s="94">
        <v>6.5000000000000002E-2</v>
      </c>
      <c r="B12" s="96">
        <v>29150</v>
      </c>
      <c r="C12" s="96">
        <v>2725</v>
      </c>
      <c r="D12" s="96">
        <v>31875</v>
      </c>
      <c r="F12" s="9"/>
    </row>
    <row r="13" spans="1:6">
      <c r="A13" s="94">
        <v>6.6000000000000003E-2</v>
      </c>
      <c r="B13" s="96">
        <v>29075</v>
      </c>
      <c r="C13" s="96">
        <v>2695</v>
      </c>
      <c r="D13" s="96">
        <v>31770</v>
      </c>
      <c r="F13" s="9"/>
    </row>
    <row r="14" spans="1:6">
      <c r="A14" s="94">
        <v>6.8000000000000005E-2</v>
      </c>
      <c r="B14" s="96">
        <v>28800</v>
      </c>
      <c r="C14" s="96">
        <v>2585</v>
      </c>
      <c r="D14" s="96">
        <v>31385</v>
      </c>
      <c r="F14" s="9"/>
    </row>
    <row r="15" spans="1:6">
      <c r="A15" s="94">
        <v>7.0000000000000007E-2</v>
      </c>
      <c r="B15" s="96">
        <v>28525</v>
      </c>
      <c r="C15" s="96">
        <v>2490</v>
      </c>
      <c r="D15" s="96">
        <v>31015</v>
      </c>
      <c r="F15" s="9"/>
    </row>
    <row r="17" spans="1:6">
      <c r="A17" s="10" t="s">
        <v>12</v>
      </c>
      <c r="B17" s="7">
        <v>1.5</v>
      </c>
    </row>
    <row r="19" spans="1:6">
      <c r="A19" s="36" t="s">
        <v>135</v>
      </c>
    </row>
    <row r="20" spans="1:6" ht="14.4" thickBot="1"/>
    <row r="21" spans="1:6">
      <c r="A21" s="84" t="s">
        <v>9</v>
      </c>
      <c r="B21" s="112" t="s">
        <v>10</v>
      </c>
    </row>
    <row r="22" spans="1:6">
      <c r="A22" s="84" t="s">
        <v>119</v>
      </c>
      <c r="B22" s="15">
        <v>5.0000000000000001E-3</v>
      </c>
    </row>
    <row r="23" spans="1:6" ht="20.100000000000001" customHeight="1">
      <c r="A23" s="84" t="s">
        <v>11</v>
      </c>
      <c r="B23" s="15">
        <v>0.2</v>
      </c>
    </row>
    <row r="25" spans="1:6">
      <c r="A25" s="10"/>
      <c r="B25" s="7"/>
    </row>
    <row r="26" spans="1:6" ht="22.5" customHeight="1">
      <c r="A26" s="129" t="s">
        <v>13</v>
      </c>
      <c r="B26" s="129"/>
      <c r="C26" s="129"/>
      <c r="D26" s="129"/>
      <c r="E26" s="129"/>
      <c r="F26" s="129"/>
    </row>
    <row r="27" spans="1:6">
      <c r="A27" t="s">
        <v>73</v>
      </c>
      <c r="B27" s="7"/>
    </row>
    <row r="28" spans="1:6">
      <c r="A28" t="s">
        <v>74</v>
      </c>
    </row>
    <row r="29" spans="1:6">
      <c r="A29" t="s">
        <v>72</v>
      </c>
    </row>
    <row r="31" spans="1:6" ht="14.4">
      <c r="A31" s="125" t="s">
        <v>1</v>
      </c>
      <c r="B31" s="126"/>
      <c r="C31" s="126"/>
      <c r="D31" s="126"/>
      <c r="E31" s="126"/>
    </row>
    <row r="32" spans="1:6">
      <c r="A32" t="s">
        <v>22</v>
      </c>
      <c r="B32" s="11"/>
    </row>
    <row r="33" spans="1:5">
      <c r="A33" t="s">
        <v>76</v>
      </c>
      <c r="B33" s="11"/>
    </row>
    <row r="34" spans="1:5">
      <c r="A34" t="s">
        <v>75</v>
      </c>
      <c r="B34" s="12"/>
    </row>
    <row r="35" spans="1:5">
      <c r="B35" s="13"/>
    </row>
    <row r="37" spans="1:5" ht="14.4">
      <c r="A37" s="125" t="s">
        <v>2</v>
      </c>
      <c r="B37" s="126"/>
      <c r="C37" s="126"/>
      <c r="D37" s="126"/>
      <c r="E37" s="126"/>
    </row>
    <row r="38" spans="1:5" ht="14.4">
      <c r="A38" s="14"/>
      <c r="B38" s="14"/>
      <c r="C38" s="14"/>
      <c r="D38" s="14"/>
      <c r="E38" s="14"/>
    </row>
    <row r="39" spans="1:5" ht="14.4">
      <c r="A39" s="14"/>
      <c r="B39" s="14"/>
      <c r="C39" s="14"/>
      <c r="D39" s="14"/>
      <c r="E39" s="14"/>
    </row>
    <row r="40" spans="1:5" ht="14.4">
      <c r="A40" s="14"/>
      <c r="B40" s="14"/>
      <c r="C40" s="14"/>
      <c r="D40" s="14"/>
      <c r="E40" s="14"/>
    </row>
    <row r="41" spans="1:5" ht="14.4">
      <c r="A41" s="14"/>
      <c r="B41" s="14"/>
      <c r="C41" s="14"/>
      <c r="D41" s="14"/>
      <c r="E41" s="14"/>
    </row>
    <row r="42" spans="1:5" ht="14.4">
      <c r="A42" s="14"/>
      <c r="B42" s="14"/>
      <c r="C42" s="14"/>
      <c r="D42" s="14"/>
      <c r="E42" s="14"/>
    </row>
    <row r="43" spans="1:5" ht="14.4">
      <c r="A43" s="14"/>
      <c r="B43" s="14"/>
      <c r="C43" s="14"/>
      <c r="D43" s="14"/>
      <c r="E43" s="14"/>
    </row>
    <row r="44" spans="1:5" ht="14.4">
      <c r="A44" s="14"/>
      <c r="B44" s="14"/>
      <c r="C44" s="14"/>
      <c r="D44" s="14"/>
      <c r="E44" s="14"/>
    </row>
    <row r="45" spans="1:5" ht="14.4">
      <c r="A45" s="14"/>
      <c r="B45" s="14"/>
      <c r="C45" s="14"/>
      <c r="D45" s="14"/>
      <c r="E45" s="14"/>
    </row>
    <row r="46" spans="1:5" ht="14.4">
      <c r="A46" s="10" t="s">
        <v>120</v>
      </c>
      <c r="B46" s="5">
        <v>0.05</v>
      </c>
      <c r="D46" s="14"/>
      <c r="E46" s="14"/>
    </row>
    <row r="47" spans="1:5" ht="14.4">
      <c r="A47" s="10" t="s">
        <v>77</v>
      </c>
      <c r="B47" s="7">
        <v>0.04</v>
      </c>
      <c r="C47" s="10" t="s">
        <v>78</v>
      </c>
      <c r="D47" s="14"/>
      <c r="E47" s="14"/>
    </row>
    <row r="48" spans="1:5" ht="14.4">
      <c r="A48" s="10" t="s">
        <v>4</v>
      </c>
      <c r="B48" s="6">
        <v>783</v>
      </c>
      <c r="D48" s="14"/>
      <c r="E48" s="14"/>
    </row>
    <row r="49" spans="1:8" ht="14.4">
      <c r="A49" s="4"/>
      <c r="B49" s="6"/>
      <c r="D49" s="14"/>
      <c r="E49" s="14"/>
    </row>
    <row r="50" spans="1:8" ht="15.6">
      <c r="A50" s="83" t="s">
        <v>79</v>
      </c>
      <c r="B50" s="6"/>
      <c r="D50" s="14"/>
      <c r="E50" s="14"/>
    </row>
    <row r="51" spans="1:8" ht="15.6">
      <c r="A51" s="83"/>
      <c r="B51" s="6"/>
      <c r="D51" s="14"/>
      <c r="E51" s="14"/>
    </row>
    <row r="52" spans="1:8" ht="43.5" customHeight="1">
      <c r="A52" s="91"/>
      <c r="B52" s="93" t="s">
        <v>82</v>
      </c>
      <c r="D52" s="14"/>
      <c r="E52" s="14"/>
    </row>
    <row r="53" spans="1:8" ht="15.6">
      <c r="A53" s="87" t="s">
        <v>80</v>
      </c>
      <c r="B53" s="88">
        <v>0.2</v>
      </c>
      <c r="D53" s="14"/>
      <c r="E53" s="14"/>
    </row>
    <row r="54" spans="1:8" ht="15.6">
      <c r="A54" s="87" t="s">
        <v>81</v>
      </c>
      <c r="B54" s="92">
        <v>5.0000000000000001E-3</v>
      </c>
      <c r="D54" s="14"/>
      <c r="E54" s="14"/>
    </row>
    <row r="55" spans="1:8" ht="15.6">
      <c r="A55" s="89"/>
      <c r="B55" s="90"/>
      <c r="D55" s="14"/>
      <c r="E55" s="14"/>
    </row>
    <row r="56" spans="1:8">
      <c r="A56" s="109" t="s">
        <v>83</v>
      </c>
    </row>
    <row r="57" spans="1:8" ht="14.4" thickBot="1"/>
    <row r="58" spans="1:8" ht="14.4">
      <c r="A58" s="110" t="s">
        <v>16</v>
      </c>
      <c r="B58" s="111" t="s">
        <v>14</v>
      </c>
      <c r="C58" s="112" t="s">
        <v>15</v>
      </c>
      <c r="E58" s="17"/>
      <c r="F58" s="18"/>
      <c r="G58" s="19"/>
    </row>
    <row r="59" spans="1:8" ht="15.6">
      <c r="A59" s="94" t="s">
        <v>6</v>
      </c>
      <c r="B59" s="95" t="s">
        <v>84</v>
      </c>
      <c r="C59" s="95" t="s">
        <v>84</v>
      </c>
      <c r="F59" s="7"/>
      <c r="G59" s="19"/>
    </row>
    <row r="60" spans="1:8" ht="14.4">
      <c r="A60" s="94" t="s">
        <v>7</v>
      </c>
      <c r="B60" s="96">
        <v>12</v>
      </c>
      <c r="C60" s="96">
        <v>1800</v>
      </c>
      <c r="F60" s="18"/>
      <c r="G60" s="19"/>
    </row>
    <row r="61" spans="1:8" ht="14.4" thickBot="1">
      <c r="A61" s="20"/>
      <c r="B61" s="8"/>
      <c r="C61" s="8"/>
    </row>
    <row r="62" spans="1:8">
      <c r="A62" s="110" t="s">
        <v>18</v>
      </c>
      <c r="B62" s="111" t="s">
        <v>14</v>
      </c>
      <c r="C62" s="112" t="s">
        <v>15</v>
      </c>
    </row>
    <row r="63" spans="1:8">
      <c r="A63" s="84" t="s">
        <v>122</v>
      </c>
      <c r="B63" s="84">
        <v>14</v>
      </c>
      <c r="C63" s="84">
        <v>250</v>
      </c>
      <c r="F63" s="9"/>
      <c r="G63" s="21"/>
      <c r="H63" s="9"/>
    </row>
    <row r="64" spans="1:8">
      <c r="A64" s="94" t="s">
        <v>121</v>
      </c>
      <c r="B64" s="96">
        <v>2</v>
      </c>
      <c r="C64" s="96">
        <v>10</v>
      </c>
      <c r="F64" s="9"/>
      <c r="G64" s="21"/>
      <c r="H64" s="9"/>
    </row>
    <row r="65" spans="1:9">
      <c r="A65" s="20"/>
      <c r="B65" s="8"/>
      <c r="C65" s="8"/>
      <c r="F65" s="9"/>
      <c r="G65" s="21"/>
      <c r="H65" s="9"/>
    </row>
    <row r="67" spans="1:9">
      <c r="A67" s="20"/>
      <c r="B67" s="8"/>
      <c r="C67" s="8"/>
      <c r="F67" s="9"/>
      <c r="G67" s="21"/>
      <c r="H67" s="9"/>
    </row>
    <row r="69" spans="1:9">
      <c r="A69" s="16" t="s">
        <v>85</v>
      </c>
      <c r="E69" s="22"/>
      <c r="F69" s="23"/>
    </row>
    <row r="70" spans="1:9">
      <c r="E70" s="22"/>
      <c r="F70" s="23"/>
    </row>
    <row r="71" spans="1:9" ht="14.4">
      <c r="A71" s="125" t="s">
        <v>1</v>
      </c>
      <c r="B71" s="126"/>
      <c r="C71" s="126"/>
      <c r="D71" s="126"/>
      <c r="E71" s="126"/>
    </row>
    <row r="72" spans="1:9">
      <c r="A72" t="s">
        <v>20</v>
      </c>
      <c r="B72" s="24"/>
    </row>
    <row r="73" spans="1:9">
      <c r="B73" s="25"/>
    </row>
    <row r="74" spans="1:9">
      <c r="B74" s="5"/>
    </row>
    <row r="75" spans="1:9" ht="14.4">
      <c r="A75" s="125" t="s">
        <v>2</v>
      </c>
      <c r="B75" s="126"/>
      <c r="C75" s="126"/>
      <c r="D75" s="126"/>
      <c r="E75" s="126"/>
    </row>
    <row r="77" spans="1:9">
      <c r="A77" s="124" t="s">
        <v>136</v>
      </c>
      <c r="B77" s="5"/>
    </row>
    <row r="78" spans="1:9">
      <c r="A78" s="26"/>
      <c r="B78" s="27"/>
      <c r="C78" s="28"/>
      <c r="D78" s="28"/>
      <c r="E78" s="28"/>
      <c r="F78" s="28"/>
      <c r="G78" s="28"/>
      <c r="H78" s="28"/>
      <c r="I78" s="28"/>
    </row>
    <row r="79" spans="1:9">
      <c r="A79" s="20"/>
      <c r="B79" s="130" t="s">
        <v>86</v>
      </c>
      <c r="C79" s="131"/>
      <c r="D79" s="131"/>
      <c r="E79" s="131"/>
      <c r="F79" s="131"/>
      <c r="G79" s="132" t="s">
        <v>87</v>
      </c>
      <c r="H79" s="133"/>
      <c r="I79" s="133"/>
    </row>
    <row r="80" spans="1:9" ht="27.6">
      <c r="A80" s="20"/>
      <c r="B80" s="97" t="s">
        <v>88</v>
      </c>
      <c r="C80" s="97" t="s">
        <v>14</v>
      </c>
      <c r="D80" s="98" t="s">
        <v>89</v>
      </c>
      <c r="E80" s="99" t="s">
        <v>15</v>
      </c>
      <c r="F80" s="100" t="s">
        <v>90</v>
      </c>
      <c r="G80" s="101" t="s">
        <v>88</v>
      </c>
      <c r="H80" s="100" t="s">
        <v>91</v>
      </c>
      <c r="I80" s="99" t="s">
        <v>92</v>
      </c>
    </row>
    <row r="81" spans="1:9">
      <c r="A81" s="94" t="s">
        <v>9</v>
      </c>
      <c r="B81" s="96"/>
      <c r="C81" s="96"/>
      <c r="D81" s="86"/>
      <c r="E81" s="86"/>
      <c r="F81" s="102"/>
      <c r="G81" s="103"/>
      <c r="H81" s="102"/>
      <c r="I81" s="86"/>
    </row>
    <row r="82" spans="1:9">
      <c r="A82" s="94" t="s">
        <v>19</v>
      </c>
      <c r="B82" s="96"/>
      <c r="C82" s="96"/>
      <c r="D82" s="86"/>
      <c r="E82" s="86"/>
      <c r="F82" s="102"/>
      <c r="G82" s="103"/>
      <c r="H82" s="102"/>
      <c r="I82" s="86"/>
    </row>
    <row r="83" spans="1:9">
      <c r="A83" s="94" t="s">
        <v>11</v>
      </c>
      <c r="B83" s="96"/>
      <c r="C83" s="96"/>
      <c r="D83" s="86"/>
      <c r="E83" s="86"/>
      <c r="F83" s="102"/>
      <c r="G83" s="103"/>
      <c r="H83" s="102"/>
      <c r="I83" s="86"/>
    </row>
    <row r="84" spans="1:9">
      <c r="A84" s="94" t="s">
        <v>93</v>
      </c>
      <c r="B84" s="96"/>
      <c r="C84" s="96"/>
      <c r="D84" s="86"/>
      <c r="E84" s="86"/>
      <c r="F84" s="102"/>
      <c r="G84" s="103"/>
      <c r="H84" s="102"/>
      <c r="I84" s="86"/>
    </row>
    <row r="85" spans="1:9">
      <c r="A85" s="94" t="s">
        <v>94</v>
      </c>
      <c r="B85" s="96"/>
      <c r="C85" s="96"/>
      <c r="D85" s="86"/>
      <c r="E85" s="86"/>
      <c r="F85" s="102"/>
      <c r="G85" s="103"/>
      <c r="H85" s="102"/>
      <c r="I85" s="86"/>
    </row>
    <row r="86" spans="1:9">
      <c r="A86" s="94" t="s">
        <v>95</v>
      </c>
      <c r="B86" s="96"/>
      <c r="C86" s="96"/>
      <c r="D86" s="86"/>
      <c r="E86" s="86"/>
      <c r="F86" s="102"/>
      <c r="G86" s="103"/>
      <c r="H86" s="102"/>
      <c r="I86" s="86"/>
    </row>
    <row r="87" spans="1:9">
      <c r="A87" s="94" t="s">
        <v>96</v>
      </c>
      <c r="B87" s="134"/>
      <c r="C87" s="135"/>
      <c r="D87" s="135"/>
      <c r="E87" s="135"/>
      <c r="F87" s="136"/>
      <c r="G87" s="137"/>
      <c r="H87" s="135"/>
      <c r="I87" s="136"/>
    </row>
    <row r="88" spans="1:9">
      <c r="A88" s="94" t="s">
        <v>97</v>
      </c>
      <c r="B88" s="134"/>
      <c r="C88" s="135"/>
      <c r="D88" s="135"/>
      <c r="E88" s="135"/>
      <c r="F88" s="136"/>
      <c r="G88" s="137"/>
      <c r="H88" s="135"/>
      <c r="I88" s="136"/>
    </row>
    <row r="89" spans="1:9">
      <c r="A89" s="94" t="s">
        <v>98</v>
      </c>
      <c r="B89" s="134"/>
      <c r="C89" s="135"/>
      <c r="D89" s="135"/>
      <c r="E89" s="135"/>
      <c r="F89" s="136"/>
      <c r="G89" s="137"/>
      <c r="H89" s="135"/>
      <c r="I89" s="136"/>
    </row>
    <row r="90" spans="1:9">
      <c r="A90" s="20" t="s">
        <v>20</v>
      </c>
      <c r="B90" s="8"/>
      <c r="C90" s="8"/>
      <c r="F90" s="9"/>
      <c r="G90" s="21"/>
      <c r="H90" s="9"/>
    </row>
    <row r="91" spans="1:9">
      <c r="A91" s="94" t="s">
        <v>86</v>
      </c>
      <c r="B91" s="96"/>
      <c r="C91" s="8"/>
      <c r="F91" s="9"/>
      <c r="G91" s="21"/>
      <c r="H91" s="9"/>
    </row>
    <row r="92" spans="1:9">
      <c r="A92" s="94" t="s">
        <v>87</v>
      </c>
      <c r="B92" s="96"/>
      <c r="C92" s="8"/>
      <c r="F92" s="9"/>
      <c r="G92" s="21"/>
      <c r="H92" s="9"/>
    </row>
    <row r="93" spans="1:9">
      <c r="A93" s="94" t="s">
        <v>20</v>
      </c>
      <c r="B93" s="96"/>
      <c r="C93" s="8"/>
      <c r="F93" s="9"/>
      <c r="G93" s="21"/>
      <c r="H93" s="9"/>
    </row>
    <row r="94" spans="1:9">
      <c r="A94" s="30"/>
      <c r="B94" s="29"/>
      <c r="C94" s="29"/>
      <c r="D94" s="29"/>
      <c r="E94" s="29"/>
      <c r="F94" s="29"/>
    </row>
    <row r="95" spans="1:9">
      <c r="B95" s="31"/>
      <c r="C95" s="32"/>
      <c r="D95" s="32"/>
      <c r="E95" s="31"/>
      <c r="F95" s="31"/>
    </row>
    <row r="96" spans="1:9">
      <c r="B96" s="31"/>
      <c r="C96" s="32"/>
      <c r="D96" s="32"/>
      <c r="E96" s="31"/>
      <c r="F96" s="31"/>
      <c r="G96" s="31"/>
      <c r="H96" s="33"/>
      <c r="I96" s="34"/>
    </row>
    <row r="97" spans="1:9">
      <c r="B97" s="35"/>
      <c r="C97" s="32"/>
      <c r="D97" s="32"/>
      <c r="E97" s="32"/>
      <c r="F97" s="31"/>
    </row>
    <row r="98" spans="1:9">
      <c r="B98" s="32"/>
      <c r="C98" s="32"/>
      <c r="D98" s="32"/>
      <c r="E98" s="31"/>
      <c r="F98" s="31"/>
    </row>
    <row r="99" spans="1:9">
      <c r="B99" s="31"/>
      <c r="C99" s="32"/>
      <c r="D99" s="32"/>
      <c r="E99" s="31"/>
      <c r="F99" s="31"/>
    </row>
    <row r="100" spans="1:9">
      <c r="B100" s="31"/>
      <c r="C100" s="31"/>
      <c r="D100" s="31"/>
      <c r="E100" s="31"/>
      <c r="F100" s="31"/>
      <c r="G100" s="31"/>
      <c r="H100" s="31"/>
      <c r="I100" s="31"/>
    </row>
    <row r="101" spans="1:9">
      <c r="B101" s="5"/>
    </row>
    <row r="102" spans="1:9">
      <c r="B102" s="31"/>
      <c r="C102" s="34"/>
      <c r="D102" s="32"/>
      <c r="E102" s="34"/>
      <c r="F102" s="31"/>
      <c r="G102" s="31"/>
      <c r="H102" s="31"/>
      <c r="I102" s="31"/>
    </row>
    <row r="103" spans="1:9">
      <c r="B103" s="5"/>
    </row>
    <row r="104" spans="1:9">
      <c r="B104" s="5"/>
      <c r="D104" s="34"/>
      <c r="F104" s="34"/>
      <c r="G104" s="31"/>
      <c r="H104" s="31"/>
      <c r="I104" s="31"/>
    </row>
    <row r="105" spans="1:9">
      <c r="B105" s="5"/>
    </row>
    <row r="106" spans="1:9">
      <c r="B106" s="5"/>
    </row>
    <row r="107" spans="1:9">
      <c r="A107" s="26"/>
      <c r="B107" s="5"/>
    </row>
    <row r="108" spans="1:9">
      <c r="A108" s="36"/>
      <c r="B108" s="37"/>
    </row>
    <row r="109" spans="1:9">
      <c r="A109" s="36"/>
      <c r="B109" s="38"/>
    </row>
    <row r="110" spans="1:9">
      <c r="A110" s="36"/>
      <c r="B110" s="37"/>
      <c r="D110" s="39"/>
    </row>
    <row r="111" spans="1:9">
      <c r="D111" s="39"/>
    </row>
    <row r="112" spans="1:9">
      <c r="D112" s="39"/>
    </row>
    <row r="113" spans="1:5">
      <c r="A113" s="16" t="s">
        <v>123</v>
      </c>
      <c r="D113" s="39"/>
    </row>
    <row r="115" spans="1:5" ht="14.4">
      <c r="A115" s="125" t="s">
        <v>1</v>
      </c>
      <c r="B115" s="126"/>
      <c r="C115" s="126"/>
      <c r="D115" s="126"/>
      <c r="E115" s="126"/>
    </row>
    <row r="116" spans="1:5">
      <c r="A116" t="s">
        <v>99</v>
      </c>
      <c r="B116" s="40"/>
    </row>
    <row r="117" spans="1:5">
      <c r="B117" s="5"/>
    </row>
    <row r="119" spans="1:5" ht="14.4">
      <c r="A119" s="125" t="s">
        <v>2</v>
      </c>
      <c r="B119" s="126"/>
      <c r="C119" s="126"/>
      <c r="D119" s="126"/>
      <c r="E119" s="126"/>
    </row>
    <row r="120" spans="1:5">
      <c r="A120" s="30"/>
    </row>
  </sheetData>
  <mergeCells count="15">
    <mergeCell ref="G79:I79"/>
    <mergeCell ref="B89:F89"/>
    <mergeCell ref="G87:I87"/>
    <mergeCell ref="B88:F88"/>
    <mergeCell ref="B87:F87"/>
    <mergeCell ref="G88:I88"/>
    <mergeCell ref="G89:I89"/>
    <mergeCell ref="A119:E119"/>
    <mergeCell ref="A26:F26"/>
    <mergeCell ref="A31:E31"/>
    <mergeCell ref="A37:E37"/>
    <mergeCell ref="A71:E71"/>
    <mergeCell ref="A75:E75"/>
    <mergeCell ref="A115:E115"/>
    <mergeCell ref="B79:F7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5425D-22A6-420D-B46B-85321F638936}">
  <dimension ref="A1:H63"/>
  <sheetViews>
    <sheetView workbookViewId="0"/>
  </sheetViews>
  <sheetFormatPr defaultRowHeight="13.8"/>
  <cols>
    <col min="1" max="1" width="20.3984375" customWidth="1"/>
    <col min="2" max="2" width="18.3984375" customWidth="1"/>
  </cols>
  <sheetData>
    <row r="1" spans="1:8">
      <c r="A1" t="s">
        <v>21</v>
      </c>
    </row>
    <row r="3" spans="1:8" ht="14.4" thickBot="1">
      <c r="B3" s="41"/>
    </row>
    <row r="4" spans="1:8" ht="29.4" thickBot="1">
      <c r="B4" s="113" t="s">
        <v>125</v>
      </c>
      <c r="C4" s="114" t="s">
        <v>124</v>
      </c>
    </row>
    <row r="5" spans="1:8" ht="15" thickBot="1">
      <c r="B5" s="44">
        <v>1</v>
      </c>
      <c r="C5" s="45">
        <v>1.2</v>
      </c>
    </row>
    <row r="6" spans="1:8" ht="15" thickBot="1">
      <c r="B6" s="44">
        <v>2</v>
      </c>
      <c r="C6" s="45">
        <v>2.1</v>
      </c>
    </row>
    <row r="7" spans="1:8" ht="15" thickBot="1">
      <c r="B7" s="44">
        <v>3</v>
      </c>
      <c r="C7" s="45">
        <v>1.7</v>
      </c>
    </row>
    <row r="8" spans="1:8" ht="15" thickBot="1">
      <c r="A8" s="46"/>
      <c r="B8" s="44">
        <v>4</v>
      </c>
      <c r="C8" s="45">
        <v>4.5</v>
      </c>
      <c r="D8" s="46"/>
      <c r="E8" s="46"/>
      <c r="F8" s="46"/>
      <c r="G8" s="46"/>
      <c r="H8" s="46"/>
    </row>
    <row r="9" spans="1:8" ht="15" thickBot="1">
      <c r="B9" s="44">
        <v>5</v>
      </c>
      <c r="C9" s="45" t="s">
        <v>17</v>
      </c>
    </row>
    <row r="11" spans="1:8" ht="14.4">
      <c r="A11" s="47" t="s">
        <v>100</v>
      </c>
    </row>
    <row r="14" spans="1:8" ht="14.4">
      <c r="A14" s="48" t="s">
        <v>101</v>
      </c>
    </row>
    <row r="16" spans="1:8" ht="14.4">
      <c r="A16" s="125" t="s">
        <v>1</v>
      </c>
      <c r="B16" s="126"/>
      <c r="C16" s="126"/>
      <c r="D16" s="126"/>
      <c r="E16" s="126"/>
    </row>
    <row r="17" spans="1:5">
      <c r="A17" t="s">
        <v>22</v>
      </c>
      <c r="C17" s="49"/>
    </row>
    <row r="20" spans="1:5" ht="14.4">
      <c r="A20" s="125" t="s">
        <v>2</v>
      </c>
      <c r="B20" s="126"/>
      <c r="C20" s="126"/>
      <c r="D20" s="126"/>
      <c r="E20" s="126"/>
    </row>
    <row r="31" spans="1:5" ht="14.4">
      <c r="A31" s="48" t="s">
        <v>23</v>
      </c>
    </row>
    <row r="33" spans="1:5" ht="14.4">
      <c r="A33" s="125" t="s">
        <v>1</v>
      </c>
      <c r="B33" s="126"/>
      <c r="C33" s="126"/>
      <c r="D33" s="126"/>
      <c r="E33" s="126"/>
    </row>
    <row r="34" spans="1:5">
      <c r="A34" t="s">
        <v>15</v>
      </c>
      <c r="C34" s="49"/>
    </row>
    <row r="37" spans="1:5" ht="14.4">
      <c r="A37" s="125" t="s">
        <v>2</v>
      </c>
      <c r="B37" s="126"/>
      <c r="C37" s="126"/>
      <c r="D37" s="126"/>
      <c r="E37" s="126"/>
    </row>
    <row r="49" spans="1:5" ht="14.4" thickBot="1">
      <c r="A49" s="50" t="s">
        <v>102</v>
      </c>
    </row>
    <row r="50" spans="1:5" ht="15" thickBot="1">
      <c r="A50" s="42" t="s">
        <v>24</v>
      </c>
      <c r="B50" s="43" t="s">
        <v>25</v>
      </c>
    </row>
    <row r="51" spans="1:5" ht="15" thickBot="1">
      <c r="A51" s="44">
        <v>1</v>
      </c>
      <c r="B51" s="45">
        <v>7</v>
      </c>
    </row>
    <row r="52" spans="1:5" ht="15" thickBot="1">
      <c r="A52" s="44">
        <v>3</v>
      </c>
      <c r="B52" s="45">
        <v>3</v>
      </c>
    </row>
    <row r="53" spans="1:5" ht="15" thickBot="1">
      <c r="A53" s="44">
        <v>7</v>
      </c>
      <c r="B53" s="45">
        <v>19</v>
      </c>
    </row>
    <row r="54" spans="1:5" ht="14.4">
      <c r="A54" s="51"/>
      <c r="B54" s="51"/>
    </row>
    <row r="55" spans="1:5" ht="14.4">
      <c r="A55" s="50" t="s">
        <v>126</v>
      </c>
      <c r="B55" s="51"/>
    </row>
    <row r="56" spans="1:5" ht="14.4">
      <c r="A56" s="50"/>
      <c r="B56" s="51"/>
    </row>
    <row r="57" spans="1:5" ht="14.4">
      <c r="A57" s="50" t="s">
        <v>103</v>
      </c>
      <c r="B57" s="51"/>
    </row>
    <row r="59" spans="1:5" ht="14.4">
      <c r="A59" s="125" t="s">
        <v>1</v>
      </c>
      <c r="B59" s="126"/>
      <c r="C59" s="126"/>
      <c r="D59" s="126"/>
      <c r="E59" s="126"/>
    </row>
    <row r="60" spans="1:5">
      <c r="A60" t="s">
        <v>127</v>
      </c>
      <c r="D60" s="49"/>
    </row>
    <row r="63" spans="1:5" ht="14.4">
      <c r="A63" s="125" t="s">
        <v>2</v>
      </c>
      <c r="B63" s="126"/>
      <c r="C63" s="126"/>
      <c r="D63" s="126"/>
      <c r="E63" s="126"/>
    </row>
  </sheetData>
  <mergeCells count="6">
    <mergeCell ref="A63:E63"/>
    <mergeCell ref="A16:E16"/>
    <mergeCell ref="A20:E20"/>
    <mergeCell ref="A33:E33"/>
    <mergeCell ref="A37:E37"/>
    <mergeCell ref="A59:E5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49D59-7338-42DF-9206-77121C574AA3}">
  <dimension ref="A1:E22"/>
  <sheetViews>
    <sheetView workbookViewId="0"/>
  </sheetViews>
  <sheetFormatPr defaultRowHeight="13.8"/>
  <cols>
    <col min="1" max="1" width="24.19921875" customWidth="1"/>
    <col min="2" max="2" width="12.5" bestFit="1" customWidth="1"/>
    <col min="3" max="3" width="16.3984375" bestFit="1" customWidth="1"/>
    <col min="4" max="4" width="12.69921875" bestFit="1" customWidth="1"/>
  </cols>
  <sheetData>
    <row r="1" spans="1:2">
      <c r="A1" t="s">
        <v>21</v>
      </c>
    </row>
    <row r="3" spans="1:2">
      <c r="A3" t="s">
        <v>37</v>
      </c>
      <c r="B3">
        <v>100</v>
      </c>
    </row>
    <row r="4" spans="1:2">
      <c r="A4" t="s">
        <v>36</v>
      </c>
      <c r="B4">
        <v>1</v>
      </c>
    </row>
    <row r="5" spans="1:2">
      <c r="A5" t="s">
        <v>35</v>
      </c>
      <c r="B5" s="17">
        <v>1000000</v>
      </c>
    </row>
    <row r="6" spans="1:2">
      <c r="A6" t="s">
        <v>34</v>
      </c>
      <c r="B6" s="7">
        <v>0.02</v>
      </c>
    </row>
    <row r="7" spans="1:2">
      <c r="A7" t="s">
        <v>33</v>
      </c>
      <c r="B7" s="7">
        <v>1</v>
      </c>
    </row>
    <row r="8" spans="1:2" ht="14.4" thickBot="1">
      <c r="B8" s="7"/>
    </row>
    <row r="9" spans="1:2" ht="47.4" thickBot="1">
      <c r="A9" s="115" t="s">
        <v>104</v>
      </c>
      <c r="B9" s="116" t="s">
        <v>105</v>
      </c>
    </row>
    <row r="10" spans="1:2" ht="16.2" thickBot="1">
      <c r="A10" s="104" t="s">
        <v>106</v>
      </c>
      <c r="B10" s="85">
        <v>0.94</v>
      </c>
    </row>
    <row r="11" spans="1:2" ht="16.2" thickBot="1">
      <c r="A11" s="104" t="s">
        <v>107</v>
      </c>
      <c r="B11" s="85">
        <v>0.03</v>
      </c>
    </row>
    <row r="12" spans="1:2" ht="16.2" thickBot="1">
      <c r="A12" s="104" t="s">
        <v>11</v>
      </c>
      <c r="B12" s="85">
        <v>0.03</v>
      </c>
    </row>
    <row r="13" spans="1:2">
      <c r="B13" s="7"/>
    </row>
    <row r="15" spans="1:2">
      <c r="A15" t="s">
        <v>50</v>
      </c>
    </row>
    <row r="17" spans="1:5" ht="14.4">
      <c r="A17" s="125" t="s">
        <v>1</v>
      </c>
      <c r="B17" s="126"/>
      <c r="C17" s="126"/>
      <c r="D17" s="126"/>
      <c r="E17" s="126"/>
    </row>
    <row r="18" spans="1:5">
      <c r="A18" t="s">
        <v>29</v>
      </c>
      <c r="B18" s="117" t="s">
        <v>32</v>
      </c>
      <c r="C18" s="117" t="s">
        <v>31</v>
      </c>
      <c r="D18" s="117" t="s">
        <v>30</v>
      </c>
    </row>
    <row r="19" spans="1:5">
      <c r="B19" s="118"/>
      <c r="C19" s="118"/>
      <c r="D19" s="118"/>
    </row>
    <row r="22" spans="1:5" ht="14.4">
      <c r="A22" s="125" t="s">
        <v>2</v>
      </c>
      <c r="B22" s="126"/>
      <c r="C22" s="126"/>
      <c r="D22" s="126"/>
      <c r="E22" s="126"/>
    </row>
  </sheetData>
  <mergeCells count="2">
    <mergeCell ref="A17:E17"/>
    <mergeCell ref="A22:E2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0943A-C4F0-4BE2-BEB3-7CF443672EA5}">
  <dimension ref="A1:I83"/>
  <sheetViews>
    <sheetView zoomScale="90" zoomScaleNormal="90" workbookViewId="0"/>
  </sheetViews>
  <sheetFormatPr defaultColWidth="8.8984375" defaultRowHeight="14.4"/>
  <cols>
    <col min="1" max="1" width="17" style="54" customWidth="1"/>
    <col min="2" max="2" width="19" style="54" customWidth="1"/>
    <col min="3" max="3" width="17.3984375" style="54" bestFit="1" customWidth="1"/>
    <col min="4" max="5" width="15" style="54" customWidth="1"/>
    <col min="6" max="6" width="16" style="54" customWidth="1"/>
    <col min="7" max="16384" width="8.8984375" style="54"/>
  </cols>
  <sheetData>
    <row r="1" spans="1:3" ht="14.1" customHeight="1">
      <c r="A1" s="54" t="s">
        <v>21</v>
      </c>
    </row>
    <row r="2" spans="1:3" ht="14.1" customHeight="1"/>
    <row r="3" spans="1:3" ht="14.1" customHeight="1">
      <c r="A3" s="119" t="s">
        <v>128</v>
      </c>
    </row>
    <row r="4" spans="1:3" ht="14.1" customHeight="1">
      <c r="A4" s="119" t="s">
        <v>129</v>
      </c>
    </row>
    <row r="5" spans="1:3" ht="14.1" customHeight="1">
      <c r="A5" s="55" t="s">
        <v>38</v>
      </c>
    </row>
    <row r="6" spans="1:3" ht="14.1" customHeight="1">
      <c r="A6" s="55" t="s">
        <v>39</v>
      </c>
    </row>
    <row r="7" spans="1:3" ht="14.1" customHeight="1">
      <c r="A7" s="55"/>
    </row>
    <row r="8" spans="1:3">
      <c r="B8" s="56" t="s">
        <v>40</v>
      </c>
      <c r="C8" s="57" t="s">
        <v>41</v>
      </c>
    </row>
    <row r="9" spans="1:3">
      <c r="B9" s="58" t="s">
        <v>42</v>
      </c>
      <c r="C9" s="120">
        <v>100</v>
      </c>
    </row>
    <row r="10" spans="1:3">
      <c r="B10" s="59" t="s">
        <v>43</v>
      </c>
      <c r="C10" s="60">
        <v>0.06</v>
      </c>
    </row>
    <row r="11" spans="1:3">
      <c r="B11" s="59" t="s">
        <v>44</v>
      </c>
      <c r="C11" s="61">
        <v>0.25</v>
      </c>
    </row>
    <row r="12" spans="1:3">
      <c r="B12" s="62" t="s">
        <v>45</v>
      </c>
      <c r="C12" s="63">
        <v>0.03</v>
      </c>
    </row>
    <row r="13" spans="1:3" ht="14.1" customHeight="1">
      <c r="A13" s="55"/>
    </row>
    <row r="14" spans="1:3" ht="14.1" customHeight="1">
      <c r="A14" s="119" t="s">
        <v>130</v>
      </c>
    </row>
    <row r="15" spans="1:3" ht="14.1" customHeight="1">
      <c r="A15" s="55"/>
    </row>
    <row r="16" spans="1:3" ht="231.9" customHeight="1"/>
    <row r="17" spans="1:9" ht="14.1" customHeight="1"/>
    <row r="18" spans="1:9">
      <c r="A18" s="105" t="s">
        <v>108</v>
      </c>
    </row>
    <row r="19" spans="1:9">
      <c r="A19" s="106" t="s">
        <v>109</v>
      </c>
    </row>
    <row r="20" spans="1:9">
      <c r="I20" s="55"/>
    </row>
    <row r="21" spans="1:9">
      <c r="A21" s="125" t="s">
        <v>1</v>
      </c>
      <c r="B21" s="126"/>
      <c r="C21" s="126"/>
      <c r="D21" s="126"/>
      <c r="E21" s="126"/>
    </row>
    <row r="22" spans="1:9">
      <c r="A22" s="54" t="s">
        <v>46</v>
      </c>
      <c r="C22" s="64"/>
    </row>
    <row r="23" spans="1:9">
      <c r="C23" s="65"/>
    </row>
    <row r="25" spans="1:9">
      <c r="A25" s="125" t="s">
        <v>2</v>
      </c>
      <c r="B25" s="126"/>
      <c r="C25" s="126"/>
      <c r="D25" s="126"/>
      <c r="E25" s="126"/>
    </row>
    <row r="26" spans="1:9">
      <c r="A26" s="66"/>
      <c r="B26" s="67"/>
    </row>
    <row r="27" spans="1:9">
      <c r="A27" s="66"/>
      <c r="B27" s="67"/>
    </row>
    <row r="28" spans="1:9">
      <c r="A28" s="66"/>
      <c r="B28" s="67"/>
    </row>
    <row r="29" spans="1:9">
      <c r="A29" s="66"/>
      <c r="B29" s="67"/>
    </row>
    <row r="30" spans="1:9">
      <c r="B30" s="68"/>
    </row>
    <row r="31" spans="1:9">
      <c r="B31" s="68"/>
    </row>
    <row r="32" spans="1:9">
      <c r="B32" s="68"/>
    </row>
    <row r="33" spans="1:5">
      <c r="B33" s="68"/>
    </row>
    <row r="35" spans="1:5">
      <c r="A35" s="123" t="s">
        <v>133</v>
      </c>
      <c r="B35" s="70"/>
    </row>
    <row r="36" spans="1:5">
      <c r="A36" s="121" t="s">
        <v>131</v>
      </c>
      <c r="B36" s="70"/>
    </row>
    <row r="38" spans="1:5">
      <c r="A38" s="125" t="s">
        <v>1</v>
      </c>
      <c r="B38" s="126"/>
      <c r="C38" s="126"/>
      <c r="D38" s="126"/>
      <c r="E38" s="126"/>
    </row>
    <row r="39" spans="1:5">
      <c r="A39" s="54" t="s">
        <v>47</v>
      </c>
      <c r="C39" s="71"/>
      <c r="D39" s="72"/>
    </row>
    <row r="40" spans="1:5">
      <c r="C40" s="73"/>
      <c r="D40" s="72"/>
    </row>
    <row r="42" spans="1:5">
      <c r="A42" s="125" t="s">
        <v>2</v>
      </c>
      <c r="B42" s="126"/>
      <c r="C42" s="126"/>
      <c r="D42" s="126"/>
      <c r="E42" s="126"/>
    </row>
    <row r="43" spans="1:5">
      <c r="B43" s="68"/>
    </row>
    <row r="44" spans="1:5">
      <c r="B44" s="68"/>
    </row>
    <row r="45" spans="1:5">
      <c r="B45" s="68"/>
    </row>
    <row r="46" spans="1:5">
      <c r="B46" s="68"/>
    </row>
    <row r="47" spans="1:5">
      <c r="B47" s="68"/>
    </row>
    <row r="48" spans="1:5">
      <c r="B48" s="68"/>
    </row>
    <row r="49" spans="1:5">
      <c r="C49" s="68"/>
    </row>
    <row r="50" spans="1:5">
      <c r="C50" s="68"/>
    </row>
    <row r="51" spans="1:5">
      <c r="B51" s="74"/>
    </row>
    <row r="52" spans="1:5">
      <c r="A52" s="69"/>
      <c r="B52" s="74"/>
    </row>
    <row r="53" spans="1:5">
      <c r="A53" s="122" t="s">
        <v>132</v>
      </c>
    </row>
    <row r="55" spans="1:5">
      <c r="A55" s="125" t="s">
        <v>1</v>
      </c>
      <c r="B55" s="126"/>
      <c r="C55" s="126"/>
      <c r="D55" s="126"/>
      <c r="E55" s="126"/>
    </row>
    <row r="56" spans="1:5">
      <c r="A56" s="107" t="s">
        <v>110</v>
      </c>
      <c r="C56" s="71"/>
      <c r="D56" s="72"/>
    </row>
    <row r="57" spans="1:5">
      <c r="C57" s="73"/>
      <c r="D57" s="72"/>
    </row>
    <row r="59" spans="1:5">
      <c r="A59" s="125" t="s">
        <v>2</v>
      </c>
      <c r="B59" s="126"/>
      <c r="C59" s="126"/>
      <c r="D59" s="126"/>
      <c r="E59" s="126"/>
    </row>
    <row r="60" spans="1:5">
      <c r="B60" s="68"/>
    </row>
    <row r="61" spans="1:5">
      <c r="B61" s="68"/>
    </row>
    <row r="62" spans="1:5">
      <c r="B62" s="68"/>
    </row>
    <row r="63" spans="1:5">
      <c r="B63" s="68"/>
    </row>
    <row r="64" spans="1:5">
      <c r="B64" s="68"/>
    </row>
    <row r="65" spans="1:5">
      <c r="C65" s="68"/>
    </row>
    <row r="66" spans="1:5">
      <c r="C66" s="68"/>
    </row>
    <row r="67" spans="1:5">
      <c r="C67" s="68"/>
    </row>
    <row r="69" spans="1:5">
      <c r="A69" s="48" t="s">
        <v>48</v>
      </c>
    </row>
    <row r="70" spans="1:5">
      <c r="A70" s="48" t="s">
        <v>134</v>
      </c>
    </row>
    <row r="71" spans="1:5">
      <c r="A71" s="48"/>
    </row>
    <row r="72" spans="1:5">
      <c r="A72" s="125" t="s">
        <v>1</v>
      </c>
      <c r="B72" s="126"/>
      <c r="C72" s="126"/>
      <c r="D72" s="126"/>
      <c r="E72" s="126"/>
    </row>
    <row r="73" spans="1:5">
      <c r="A73" s="54" t="s">
        <v>49</v>
      </c>
      <c r="C73" s="64"/>
      <c r="D73" s="72"/>
    </row>
    <row r="74" spans="1:5">
      <c r="C74" s="65"/>
      <c r="D74" s="72"/>
    </row>
    <row r="76" spans="1:5">
      <c r="A76" s="125" t="s">
        <v>2</v>
      </c>
      <c r="B76" s="126"/>
      <c r="C76" s="126"/>
      <c r="D76" s="126"/>
      <c r="E76" s="126"/>
    </row>
    <row r="77" spans="1:5">
      <c r="B77" s="68"/>
    </row>
    <row r="78" spans="1:5">
      <c r="B78" s="75"/>
    </row>
    <row r="79" spans="1:5">
      <c r="B79" s="74"/>
    </row>
    <row r="80" spans="1:5">
      <c r="B80" s="74"/>
    </row>
    <row r="81" spans="2:3">
      <c r="B81" s="74"/>
    </row>
    <row r="82" spans="2:3">
      <c r="B82" s="74"/>
    </row>
    <row r="83" spans="2:3">
      <c r="B83" s="74"/>
      <c r="C83" s="76"/>
    </row>
  </sheetData>
  <mergeCells count="8">
    <mergeCell ref="A72:E72"/>
    <mergeCell ref="A76:E76"/>
    <mergeCell ref="A21:E21"/>
    <mergeCell ref="A25:E25"/>
    <mergeCell ref="A38:E38"/>
    <mergeCell ref="A42:E42"/>
    <mergeCell ref="A55:E55"/>
    <mergeCell ref="A59:E59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andidate #</vt:lpstr>
      <vt:lpstr>0326-Q1</vt:lpstr>
      <vt:lpstr>0326-Q2</vt:lpstr>
      <vt:lpstr>0326-Q3</vt:lpstr>
      <vt:lpstr>0326-Q4</vt:lpstr>
      <vt:lpstr>0326-Q6</vt:lpstr>
      <vt:lpstr>0326-Q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0-08-11T00:09:30Z</dcterms:created>
  <dcterms:modified xsi:type="dcterms:W3CDTF">2025-07-22T18:24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MSIP_Label_90c2fedb-0da6-4717-8531-d16a1b9930f4_Enabled">
    <vt:lpwstr>true</vt:lpwstr>
  </property>
  <property fmtid="{D5CDD505-2E9C-101B-9397-08002B2CF9AE}" pid="4" name="MSIP_Label_90c2fedb-0da6-4717-8531-d16a1b9930f4_SetDate">
    <vt:lpwstr>2021-09-26T04:23:15Z</vt:lpwstr>
  </property>
  <property fmtid="{D5CDD505-2E9C-101B-9397-08002B2CF9AE}" pid="5" name="MSIP_Label_90c2fedb-0da6-4717-8531-d16a1b9930f4_Method">
    <vt:lpwstr>Standard</vt:lpwstr>
  </property>
  <property fmtid="{D5CDD505-2E9C-101B-9397-08002B2CF9AE}" pid="6" name="MSIP_Label_90c2fedb-0da6-4717-8531-d16a1b9930f4_Name">
    <vt:lpwstr>90c2fedb-0da6-4717-8531-d16a1b9930f4</vt:lpwstr>
  </property>
  <property fmtid="{D5CDD505-2E9C-101B-9397-08002B2CF9AE}" pid="7" name="MSIP_Label_90c2fedb-0da6-4717-8531-d16a1b9930f4_SiteId">
    <vt:lpwstr>45597f60-6e37-4be7-acfb-4c9e23b261ea</vt:lpwstr>
  </property>
  <property fmtid="{D5CDD505-2E9C-101B-9397-08002B2CF9AE}" pid="8" name="MSIP_Label_90c2fedb-0da6-4717-8531-d16a1b9930f4_ContentBits">
    <vt:lpwstr>0</vt:lpwstr>
  </property>
  <property fmtid="{D5CDD505-2E9C-101B-9397-08002B2CF9AE}" pid="9" name="Sensitivity">
    <vt:lpwstr>Internal</vt:lpwstr>
  </property>
</Properties>
</file>